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50" yWindow="-15" windowWidth="16605" windowHeight="7755" tabRatio="595"/>
  </bookViews>
  <sheets>
    <sheet name="LinReg" sheetId="7" r:id="rId1"/>
    <sheet name="BKT" sheetId="6" r:id="rId2"/>
  </sheets>
  <definedNames>
    <definedName name="solver_adj" localSheetId="1" hidden="1">BKT!$Q$2:$Q$5</definedName>
    <definedName name="solver_adj" localSheetId="0" hidden="1">LinReg!$G$1:$G$2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BKT!$Q$4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BKT!$Q$6</definedName>
    <definedName name="solver_opt" localSheetId="0" hidden="1">LinReg!$G$3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hs1" localSheetId="1" hidden="1">0.3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 concurrentCalc="0"/>
</workbook>
</file>

<file path=xl/calcChain.xml><?xml version="1.0" encoding="utf-8"?>
<calcChain xmlns="http://schemas.openxmlformats.org/spreadsheetml/2006/main">
  <c r="C3" i="7" l="1"/>
  <c r="D3" i="7"/>
  <c r="C4" i="7"/>
  <c r="D4" i="7"/>
  <c r="C5" i="7"/>
  <c r="D5" i="7"/>
  <c r="C6" i="7"/>
  <c r="D6" i="7"/>
  <c r="C7" i="7"/>
  <c r="D7" i="7"/>
  <c r="C8" i="7"/>
  <c r="D8" i="7"/>
  <c r="C9" i="7"/>
  <c r="D9" i="7"/>
  <c r="C10" i="7"/>
  <c r="D10" i="7"/>
  <c r="C11" i="7"/>
  <c r="D11" i="7"/>
  <c r="C12" i="7"/>
  <c r="D12" i="7"/>
  <c r="C13" i="7"/>
  <c r="D13" i="7"/>
  <c r="C14" i="7"/>
  <c r="D14" i="7"/>
  <c r="C15" i="7"/>
  <c r="D15" i="7"/>
  <c r="C16" i="7"/>
  <c r="D16" i="7"/>
  <c r="C17" i="7"/>
  <c r="D17" i="7"/>
  <c r="C18" i="7"/>
  <c r="D18" i="7"/>
  <c r="C19" i="7"/>
  <c r="D19" i="7"/>
  <c r="C20" i="7"/>
  <c r="D20" i="7"/>
  <c r="C21" i="7"/>
  <c r="D21" i="7"/>
  <c r="C22" i="7"/>
  <c r="D22" i="7"/>
  <c r="C23" i="7"/>
  <c r="D23" i="7"/>
  <c r="C24" i="7"/>
  <c r="D24" i="7"/>
  <c r="C25" i="7"/>
  <c r="D25" i="7"/>
  <c r="C26" i="7"/>
  <c r="D26" i="7"/>
  <c r="C27" i="7"/>
  <c r="D27" i="7"/>
  <c r="C28" i="7"/>
  <c r="D28" i="7"/>
  <c r="C29" i="7"/>
  <c r="D29" i="7"/>
  <c r="C30" i="7"/>
  <c r="D30" i="7"/>
  <c r="C31" i="7"/>
  <c r="D31" i="7"/>
  <c r="C32" i="7"/>
  <c r="D32" i="7"/>
  <c r="C33" i="7"/>
  <c r="D33" i="7"/>
  <c r="C34" i="7"/>
  <c r="D34" i="7"/>
  <c r="C35" i="7"/>
  <c r="D35" i="7"/>
  <c r="C36" i="7"/>
  <c r="D36" i="7"/>
  <c r="C37" i="7"/>
  <c r="D37" i="7"/>
  <c r="C38" i="7"/>
  <c r="D38" i="7"/>
  <c r="C39" i="7"/>
  <c r="D39" i="7"/>
  <c r="C40" i="7"/>
  <c r="D40" i="7"/>
  <c r="C41" i="7"/>
  <c r="D41" i="7"/>
  <c r="C42" i="7"/>
  <c r="D42" i="7"/>
  <c r="C43" i="7"/>
  <c r="D43" i="7"/>
  <c r="C44" i="7"/>
  <c r="D44" i="7"/>
  <c r="C45" i="7"/>
  <c r="D45" i="7"/>
  <c r="C46" i="7"/>
  <c r="D46" i="7"/>
  <c r="C47" i="7"/>
  <c r="D47" i="7"/>
  <c r="C48" i="7"/>
  <c r="D48" i="7"/>
  <c r="C49" i="7"/>
  <c r="D49" i="7"/>
  <c r="C50" i="7"/>
  <c r="D50" i="7"/>
  <c r="C51" i="7"/>
  <c r="D51" i="7"/>
  <c r="C52" i="7"/>
  <c r="D52" i="7"/>
  <c r="C53" i="7"/>
  <c r="D53" i="7"/>
  <c r="C54" i="7"/>
  <c r="D54" i="7"/>
  <c r="C55" i="7"/>
  <c r="D55" i="7"/>
  <c r="C56" i="7"/>
  <c r="D56" i="7"/>
  <c r="C57" i="7"/>
  <c r="D57" i="7"/>
  <c r="C58" i="7"/>
  <c r="D58" i="7"/>
  <c r="C59" i="7"/>
  <c r="D59" i="7"/>
  <c r="C60" i="7"/>
  <c r="D60" i="7"/>
  <c r="C61" i="7"/>
  <c r="D61" i="7"/>
  <c r="C62" i="7"/>
  <c r="D62" i="7"/>
  <c r="C63" i="7"/>
  <c r="D63" i="7"/>
  <c r="C64" i="7"/>
  <c r="D64" i="7"/>
  <c r="C65" i="7"/>
  <c r="D65" i="7"/>
  <c r="C66" i="7"/>
  <c r="D66" i="7"/>
  <c r="C67" i="7"/>
  <c r="D67" i="7"/>
  <c r="C68" i="7"/>
  <c r="D68" i="7"/>
  <c r="C69" i="7"/>
  <c r="D69" i="7"/>
  <c r="C70" i="7"/>
  <c r="D70" i="7"/>
  <c r="C71" i="7"/>
  <c r="D71" i="7"/>
  <c r="C72" i="7"/>
  <c r="D72" i="7"/>
  <c r="C73" i="7"/>
  <c r="D73" i="7"/>
  <c r="C74" i="7"/>
  <c r="D74" i="7"/>
  <c r="C75" i="7"/>
  <c r="D75" i="7"/>
  <c r="C76" i="7"/>
  <c r="D76" i="7"/>
  <c r="C77" i="7"/>
  <c r="D77" i="7"/>
  <c r="C78" i="7"/>
  <c r="D78" i="7"/>
  <c r="C79" i="7"/>
  <c r="D79" i="7"/>
  <c r="C80" i="7"/>
  <c r="D80" i="7"/>
  <c r="C81" i="7"/>
  <c r="D81" i="7"/>
  <c r="C82" i="7"/>
  <c r="D82" i="7"/>
  <c r="C83" i="7"/>
  <c r="D83" i="7"/>
  <c r="C84" i="7"/>
  <c r="D84" i="7"/>
  <c r="C85" i="7"/>
  <c r="D85" i="7"/>
  <c r="C86" i="7"/>
  <c r="D86" i="7"/>
  <c r="C87" i="7"/>
  <c r="D87" i="7"/>
  <c r="C88" i="7"/>
  <c r="D88" i="7"/>
  <c r="C89" i="7"/>
  <c r="D89" i="7"/>
  <c r="C90" i="7"/>
  <c r="D90" i="7"/>
  <c r="C91" i="7"/>
  <c r="D91" i="7"/>
  <c r="C92" i="7"/>
  <c r="D92" i="7"/>
  <c r="C93" i="7"/>
  <c r="D93" i="7"/>
  <c r="C94" i="7"/>
  <c r="D94" i="7"/>
  <c r="C95" i="7"/>
  <c r="D95" i="7"/>
  <c r="C96" i="7"/>
  <c r="D96" i="7"/>
  <c r="C97" i="7"/>
  <c r="D97" i="7"/>
  <c r="C98" i="7"/>
  <c r="D98" i="7"/>
  <c r="C99" i="7"/>
  <c r="D99" i="7"/>
  <c r="C100" i="7"/>
  <c r="D100" i="7"/>
  <c r="C101" i="7"/>
  <c r="D101" i="7"/>
  <c r="C102" i="7"/>
  <c r="D102" i="7"/>
  <c r="C103" i="7"/>
  <c r="D103" i="7"/>
  <c r="C104" i="7"/>
  <c r="D104" i="7"/>
  <c r="C105" i="7"/>
  <c r="D105" i="7"/>
  <c r="C106" i="7"/>
  <c r="D106" i="7"/>
  <c r="C107" i="7"/>
  <c r="D107" i="7"/>
  <c r="C108" i="7"/>
  <c r="D108" i="7"/>
  <c r="C109" i="7"/>
  <c r="D109" i="7"/>
  <c r="C110" i="7"/>
  <c r="D110" i="7"/>
  <c r="C111" i="7"/>
  <c r="D111" i="7"/>
  <c r="C112" i="7"/>
  <c r="D112" i="7"/>
  <c r="C113" i="7"/>
  <c r="D113" i="7"/>
  <c r="C114" i="7"/>
  <c r="D114" i="7"/>
  <c r="C115" i="7"/>
  <c r="D115" i="7"/>
  <c r="C116" i="7"/>
  <c r="D116" i="7"/>
  <c r="C117" i="7"/>
  <c r="D117" i="7"/>
  <c r="C118" i="7"/>
  <c r="D118" i="7"/>
  <c r="C119" i="7"/>
  <c r="D119" i="7"/>
  <c r="C120" i="7"/>
  <c r="D120" i="7"/>
  <c r="C121" i="7"/>
  <c r="D121" i="7"/>
  <c r="C122" i="7"/>
  <c r="D122" i="7"/>
  <c r="C123" i="7"/>
  <c r="D123" i="7"/>
  <c r="C124" i="7"/>
  <c r="D124" i="7"/>
  <c r="C125" i="7"/>
  <c r="D125" i="7"/>
  <c r="C126" i="7"/>
  <c r="D126" i="7"/>
  <c r="C127" i="7"/>
  <c r="D127" i="7"/>
  <c r="C128" i="7"/>
  <c r="D128" i="7"/>
  <c r="C129" i="7"/>
  <c r="D129" i="7"/>
  <c r="C130" i="7"/>
  <c r="D130" i="7"/>
  <c r="C131" i="7"/>
  <c r="D131" i="7"/>
  <c r="C132" i="7"/>
  <c r="D132" i="7"/>
  <c r="C133" i="7"/>
  <c r="D133" i="7"/>
  <c r="C134" i="7"/>
  <c r="D134" i="7"/>
  <c r="C135" i="7"/>
  <c r="D135" i="7"/>
  <c r="C136" i="7"/>
  <c r="D136" i="7"/>
  <c r="C137" i="7"/>
  <c r="D137" i="7"/>
  <c r="C138" i="7"/>
  <c r="D138" i="7"/>
  <c r="C139" i="7"/>
  <c r="D139" i="7"/>
  <c r="C140" i="7"/>
  <c r="D140" i="7"/>
  <c r="C141" i="7"/>
  <c r="D141" i="7"/>
  <c r="C142" i="7"/>
  <c r="D142" i="7"/>
  <c r="C143" i="7"/>
  <c r="D143" i="7"/>
  <c r="C144" i="7"/>
  <c r="D144" i="7"/>
  <c r="C145" i="7"/>
  <c r="D145" i="7"/>
  <c r="C146" i="7"/>
  <c r="D146" i="7"/>
  <c r="C147" i="7"/>
  <c r="D147" i="7"/>
  <c r="C148" i="7"/>
  <c r="D148" i="7"/>
  <c r="C149" i="7"/>
  <c r="D149" i="7"/>
  <c r="C150" i="7"/>
  <c r="D150" i="7"/>
  <c r="C151" i="7"/>
  <c r="D151" i="7"/>
  <c r="C152" i="7"/>
  <c r="D152" i="7"/>
  <c r="C153" i="7"/>
  <c r="D153" i="7"/>
  <c r="C154" i="7"/>
  <c r="D154" i="7"/>
  <c r="C155" i="7"/>
  <c r="D155" i="7"/>
  <c r="C156" i="7"/>
  <c r="D156" i="7"/>
  <c r="C157" i="7"/>
  <c r="D157" i="7"/>
  <c r="C158" i="7"/>
  <c r="D158" i="7"/>
  <c r="C159" i="7"/>
  <c r="D159" i="7"/>
  <c r="C160" i="7"/>
  <c r="D160" i="7"/>
  <c r="C161" i="7"/>
  <c r="D161" i="7"/>
  <c r="C162" i="7"/>
  <c r="D162" i="7"/>
  <c r="C163" i="7"/>
  <c r="D163" i="7"/>
  <c r="C164" i="7"/>
  <c r="D164" i="7"/>
  <c r="C165" i="7"/>
  <c r="D165" i="7"/>
  <c r="C166" i="7"/>
  <c r="D166" i="7"/>
  <c r="C167" i="7"/>
  <c r="D167" i="7"/>
  <c r="C168" i="7"/>
  <c r="D168" i="7"/>
  <c r="C169" i="7"/>
  <c r="D169" i="7"/>
  <c r="C170" i="7"/>
  <c r="D170" i="7"/>
  <c r="C171" i="7"/>
  <c r="D171" i="7"/>
  <c r="C172" i="7"/>
  <c r="D172" i="7"/>
  <c r="C173" i="7"/>
  <c r="D173" i="7"/>
  <c r="C174" i="7"/>
  <c r="D174" i="7"/>
  <c r="C175" i="7"/>
  <c r="D175" i="7"/>
  <c r="C176" i="7"/>
  <c r="D176" i="7"/>
  <c r="C177" i="7"/>
  <c r="D177" i="7"/>
  <c r="C178" i="7"/>
  <c r="D178" i="7"/>
  <c r="C179" i="7"/>
  <c r="D179" i="7"/>
  <c r="C180" i="7"/>
  <c r="D180" i="7"/>
  <c r="C181" i="7"/>
  <c r="D181" i="7"/>
  <c r="C182" i="7"/>
  <c r="D182" i="7"/>
  <c r="C183" i="7"/>
  <c r="D183" i="7"/>
  <c r="C184" i="7"/>
  <c r="D184" i="7"/>
  <c r="C185" i="7"/>
  <c r="D185" i="7"/>
  <c r="C186" i="7"/>
  <c r="D186" i="7"/>
  <c r="C187" i="7"/>
  <c r="D187" i="7"/>
  <c r="C188" i="7"/>
  <c r="D188" i="7"/>
  <c r="C189" i="7"/>
  <c r="D189" i="7"/>
  <c r="C190" i="7"/>
  <c r="D190" i="7"/>
  <c r="C191" i="7"/>
  <c r="D191" i="7"/>
  <c r="C192" i="7"/>
  <c r="D192" i="7"/>
  <c r="C193" i="7"/>
  <c r="D193" i="7"/>
  <c r="C194" i="7"/>
  <c r="D194" i="7"/>
  <c r="C195" i="7"/>
  <c r="D195" i="7"/>
  <c r="C196" i="7"/>
  <c r="D196" i="7"/>
  <c r="C197" i="7"/>
  <c r="D197" i="7"/>
  <c r="C198" i="7"/>
  <c r="D198" i="7"/>
  <c r="C199" i="7"/>
  <c r="D199" i="7"/>
  <c r="C200" i="7"/>
  <c r="D200" i="7"/>
  <c r="C201" i="7"/>
  <c r="D201" i="7"/>
  <c r="C202" i="7"/>
  <c r="D202" i="7"/>
  <c r="C203" i="7"/>
  <c r="D203" i="7"/>
  <c r="C204" i="7"/>
  <c r="D204" i="7"/>
  <c r="C205" i="7"/>
  <c r="D205" i="7"/>
  <c r="C206" i="7"/>
  <c r="D206" i="7"/>
  <c r="C207" i="7"/>
  <c r="D207" i="7"/>
  <c r="C208" i="7"/>
  <c r="D208" i="7"/>
  <c r="C209" i="7"/>
  <c r="D209" i="7"/>
  <c r="C210" i="7"/>
  <c r="D210" i="7"/>
  <c r="C211" i="7"/>
  <c r="D211" i="7"/>
  <c r="C212" i="7"/>
  <c r="D212" i="7"/>
  <c r="C213" i="7"/>
  <c r="D213" i="7"/>
  <c r="C214" i="7"/>
  <c r="D214" i="7"/>
  <c r="C215" i="7"/>
  <c r="D215" i="7"/>
  <c r="C216" i="7"/>
  <c r="D216" i="7"/>
  <c r="C217" i="7"/>
  <c r="D217" i="7"/>
  <c r="C218" i="7"/>
  <c r="D218" i="7"/>
  <c r="C219" i="7"/>
  <c r="D219" i="7"/>
  <c r="C220" i="7"/>
  <c r="D220" i="7"/>
  <c r="C221" i="7"/>
  <c r="D221" i="7"/>
  <c r="C222" i="7"/>
  <c r="D222" i="7"/>
  <c r="C223" i="7"/>
  <c r="D223" i="7"/>
  <c r="C224" i="7"/>
  <c r="D224" i="7"/>
  <c r="C225" i="7"/>
  <c r="D225" i="7"/>
  <c r="C226" i="7"/>
  <c r="D226" i="7"/>
  <c r="C227" i="7"/>
  <c r="D227" i="7"/>
  <c r="C228" i="7"/>
  <c r="D228" i="7"/>
  <c r="C229" i="7"/>
  <c r="D229" i="7"/>
  <c r="C230" i="7"/>
  <c r="D230" i="7"/>
  <c r="C231" i="7"/>
  <c r="D231" i="7"/>
  <c r="C232" i="7"/>
  <c r="D232" i="7"/>
  <c r="C233" i="7"/>
  <c r="D233" i="7"/>
  <c r="C234" i="7"/>
  <c r="D234" i="7"/>
  <c r="C235" i="7"/>
  <c r="D235" i="7"/>
  <c r="C236" i="7"/>
  <c r="D236" i="7"/>
  <c r="C237" i="7"/>
  <c r="D237" i="7"/>
  <c r="C238" i="7"/>
  <c r="D238" i="7"/>
  <c r="C239" i="7"/>
  <c r="D239" i="7"/>
  <c r="C240" i="7"/>
  <c r="D240" i="7"/>
  <c r="C241" i="7"/>
  <c r="D241" i="7"/>
  <c r="C242" i="7"/>
  <c r="D242" i="7"/>
  <c r="C243" i="7"/>
  <c r="D243" i="7"/>
  <c r="C244" i="7"/>
  <c r="D244" i="7"/>
  <c r="C245" i="7"/>
  <c r="D245" i="7"/>
  <c r="C246" i="7"/>
  <c r="D246" i="7"/>
  <c r="C247" i="7"/>
  <c r="D247" i="7"/>
  <c r="C248" i="7"/>
  <c r="D248" i="7"/>
  <c r="C249" i="7"/>
  <c r="D249" i="7"/>
  <c r="C250" i="7"/>
  <c r="D250" i="7"/>
  <c r="C251" i="7"/>
  <c r="D251" i="7"/>
  <c r="C252" i="7"/>
  <c r="D252" i="7"/>
  <c r="C253" i="7"/>
  <c r="D253" i="7"/>
  <c r="C254" i="7"/>
  <c r="D254" i="7"/>
  <c r="C255" i="7"/>
  <c r="D255" i="7"/>
  <c r="C256" i="7"/>
  <c r="D256" i="7"/>
  <c r="C257" i="7"/>
  <c r="D257" i="7"/>
  <c r="C258" i="7"/>
  <c r="D258" i="7"/>
  <c r="C259" i="7"/>
  <c r="D259" i="7"/>
  <c r="C260" i="7"/>
  <c r="D260" i="7"/>
  <c r="C261" i="7"/>
  <c r="D261" i="7"/>
  <c r="C262" i="7"/>
  <c r="D262" i="7"/>
  <c r="C263" i="7"/>
  <c r="D263" i="7"/>
  <c r="C264" i="7"/>
  <c r="D264" i="7"/>
  <c r="C265" i="7"/>
  <c r="D265" i="7"/>
  <c r="C266" i="7"/>
  <c r="D266" i="7"/>
  <c r="C267" i="7"/>
  <c r="D267" i="7"/>
  <c r="C268" i="7"/>
  <c r="D268" i="7"/>
  <c r="C269" i="7"/>
  <c r="D269" i="7"/>
  <c r="C270" i="7"/>
  <c r="D270" i="7"/>
  <c r="C271" i="7"/>
  <c r="D271" i="7"/>
  <c r="C272" i="7"/>
  <c r="D272" i="7"/>
  <c r="C273" i="7"/>
  <c r="D273" i="7"/>
  <c r="C274" i="7"/>
  <c r="D274" i="7"/>
  <c r="C275" i="7"/>
  <c r="D275" i="7"/>
  <c r="C276" i="7"/>
  <c r="D276" i="7"/>
  <c r="C277" i="7"/>
  <c r="D277" i="7"/>
  <c r="C278" i="7"/>
  <c r="D278" i="7"/>
  <c r="C279" i="7"/>
  <c r="D279" i="7"/>
  <c r="C280" i="7"/>
  <c r="D280" i="7"/>
  <c r="C281" i="7"/>
  <c r="D281" i="7"/>
  <c r="C282" i="7"/>
  <c r="D282" i="7"/>
  <c r="C283" i="7"/>
  <c r="D283" i="7"/>
  <c r="C284" i="7"/>
  <c r="D284" i="7"/>
  <c r="C285" i="7"/>
  <c r="D285" i="7"/>
  <c r="C286" i="7"/>
  <c r="D286" i="7"/>
  <c r="C287" i="7"/>
  <c r="D287" i="7"/>
  <c r="C288" i="7"/>
  <c r="D288" i="7"/>
  <c r="C289" i="7"/>
  <c r="D289" i="7"/>
  <c r="C290" i="7"/>
  <c r="D290" i="7"/>
  <c r="C291" i="7"/>
  <c r="D291" i="7"/>
  <c r="C292" i="7"/>
  <c r="D292" i="7"/>
  <c r="C293" i="7"/>
  <c r="D293" i="7"/>
  <c r="C294" i="7"/>
  <c r="D294" i="7"/>
  <c r="C295" i="7"/>
  <c r="D295" i="7"/>
  <c r="C296" i="7"/>
  <c r="D296" i="7"/>
  <c r="C297" i="7"/>
  <c r="D297" i="7"/>
  <c r="C298" i="7"/>
  <c r="D298" i="7"/>
  <c r="C299" i="7"/>
  <c r="D299" i="7"/>
  <c r="C300" i="7"/>
  <c r="D300" i="7"/>
  <c r="C301" i="7"/>
  <c r="D301" i="7"/>
  <c r="C302" i="7"/>
  <c r="D302" i="7"/>
  <c r="C303" i="7"/>
  <c r="D303" i="7"/>
  <c r="C304" i="7"/>
  <c r="D304" i="7"/>
  <c r="C305" i="7"/>
  <c r="D305" i="7"/>
  <c r="C306" i="7"/>
  <c r="D306" i="7"/>
  <c r="C307" i="7"/>
  <c r="D307" i="7"/>
  <c r="C308" i="7"/>
  <c r="D308" i="7"/>
  <c r="C309" i="7"/>
  <c r="D309" i="7"/>
  <c r="C310" i="7"/>
  <c r="D310" i="7"/>
  <c r="C311" i="7"/>
  <c r="D311" i="7"/>
  <c r="C312" i="7"/>
  <c r="D312" i="7"/>
  <c r="C313" i="7"/>
  <c r="D313" i="7"/>
  <c r="C314" i="7"/>
  <c r="D314" i="7"/>
  <c r="C315" i="7"/>
  <c r="D315" i="7"/>
  <c r="C316" i="7"/>
  <c r="D316" i="7"/>
  <c r="C317" i="7"/>
  <c r="D317" i="7"/>
  <c r="C318" i="7"/>
  <c r="D318" i="7"/>
  <c r="C319" i="7"/>
  <c r="D319" i="7"/>
  <c r="C320" i="7"/>
  <c r="D320" i="7"/>
  <c r="C321" i="7"/>
  <c r="D321" i="7"/>
  <c r="C322" i="7"/>
  <c r="D322" i="7"/>
  <c r="C323" i="7"/>
  <c r="D323" i="7"/>
  <c r="C324" i="7"/>
  <c r="D324" i="7"/>
  <c r="C325" i="7"/>
  <c r="D325" i="7"/>
  <c r="C326" i="7"/>
  <c r="D326" i="7"/>
  <c r="C327" i="7"/>
  <c r="D327" i="7"/>
  <c r="C328" i="7"/>
  <c r="D328" i="7"/>
  <c r="C329" i="7"/>
  <c r="D329" i="7"/>
  <c r="C330" i="7"/>
  <c r="D330" i="7"/>
  <c r="C331" i="7"/>
  <c r="D331" i="7"/>
  <c r="C332" i="7"/>
  <c r="D332" i="7"/>
  <c r="C333" i="7"/>
  <c r="D333" i="7"/>
  <c r="C334" i="7"/>
  <c r="D334" i="7"/>
  <c r="C335" i="7"/>
  <c r="D335" i="7"/>
  <c r="C336" i="7"/>
  <c r="D336" i="7"/>
  <c r="C337" i="7"/>
  <c r="D337" i="7"/>
  <c r="C338" i="7"/>
  <c r="D338" i="7"/>
  <c r="C339" i="7"/>
  <c r="D339" i="7"/>
  <c r="C340" i="7"/>
  <c r="D340" i="7"/>
  <c r="C341" i="7"/>
  <c r="D341" i="7"/>
  <c r="C342" i="7"/>
  <c r="D342" i="7"/>
  <c r="C343" i="7"/>
  <c r="D343" i="7"/>
  <c r="C344" i="7"/>
  <c r="D344" i="7"/>
  <c r="C345" i="7"/>
  <c r="D345" i="7"/>
  <c r="C346" i="7"/>
  <c r="D346" i="7"/>
  <c r="C347" i="7"/>
  <c r="D347" i="7"/>
  <c r="C348" i="7"/>
  <c r="D348" i="7"/>
  <c r="C349" i="7"/>
  <c r="D349" i="7"/>
  <c r="C350" i="7"/>
  <c r="D350" i="7"/>
  <c r="C351" i="7"/>
  <c r="D351" i="7"/>
  <c r="C352" i="7"/>
  <c r="D352" i="7"/>
  <c r="C353" i="7"/>
  <c r="D353" i="7"/>
  <c r="C354" i="7"/>
  <c r="D354" i="7"/>
  <c r="C355" i="7"/>
  <c r="D355" i="7"/>
  <c r="C356" i="7"/>
  <c r="D356" i="7"/>
  <c r="C357" i="7"/>
  <c r="D357" i="7"/>
  <c r="C358" i="7"/>
  <c r="D358" i="7"/>
  <c r="C359" i="7"/>
  <c r="D359" i="7"/>
  <c r="C360" i="7"/>
  <c r="D360" i="7"/>
  <c r="C361" i="7"/>
  <c r="D361" i="7"/>
  <c r="C362" i="7"/>
  <c r="D362" i="7"/>
  <c r="C363" i="7"/>
  <c r="D363" i="7"/>
  <c r="C364" i="7"/>
  <c r="D364" i="7"/>
  <c r="C365" i="7"/>
  <c r="D365" i="7"/>
  <c r="C366" i="7"/>
  <c r="D366" i="7"/>
  <c r="C367" i="7"/>
  <c r="D367" i="7"/>
  <c r="C368" i="7"/>
  <c r="D368" i="7"/>
  <c r="C369" i="7"/>
  <c r="D369" i="7"/>
  <c r="C370" i="7"/>
  <c r="D370" i="7"/>
  <c r="C371" i="7"/>
  <c r="D371" i="7"/>
  <c r="C372" i="7"/>
  <c r="D372" i="7"/>
  <c r="C373" i="7"/>
  <c r="D373" i="7"/>
  <c r="C374" i="7"/>
  <c r="D374" i="7"/>
  <c r="C375" i="7"/>
  <c r="D375" i="7"/>
  <c r="C376" i="7"/>
  <c r="D376" i="7"/>
  <c r="C377" i="7"/>
  <c r="D377" i="7"/>
  <c r="C378" i="7"/>
  <c r="D378" i="7"/>
  <c r="C379" i="7"/>
  <c r="D379" i="7"/>
  <c r="C380" i="7"/>
  <c r="D380" i="7"/>
  <c r="C381" i="7"/>
  <c r="D381" i="7"/>
  <c r="C382" i="7"/>
  <c r="D382" i="7"/>
  <c r="C383" i="7"/>
  <c r="D383" i="7"/>
  <c r="C384" i="7"/>
  <c r="D384" i="7"/>
  <c r="C385" i="7"/>
  <c r="D385" i="7"/>
  <c r="C386" i="7"/>
  <c r="D386" i="7"/>
  <c r="C387" i="7"/>
  <c r="D387" i="7"/>
  <c r="C388" i="7"/>
  <c r="D388" i="7"/>
  <c r="C389" i="7"/>
  <c r="D389" i="7"/>
  <c r="C390" i="7"/>
  <c r="D390" i="7"/>
  <c r="C391" i="7"/>
  <c r="D391" i="7"/>
  <c r="C392" i="7"/>
  <c r="D392" i="7"/>
  <c r="C393" i="7"/>
  <c r="D393" i="7"/>
  <c r="C394" i="7"/>
  <c r="D394" i="7"/>
  <c r="C395" i="7"/>
  <c r="D395" i="7"/>
  <c r="C396" i="7"/>
  <c r="D396" i="7"/>
  <c r="C397" i="7"/>
  <c r="D397" i="7"/>
  <c r="C398" i="7"/>
  <c r="D398" i="7"/>
  <c r="C399" i="7"/>
  <c r="D399" i="7"/>
  <c r="C400" i="7"/>
  <c r="D400" i="7"/>
  <c r="C401" i="7"/>
  <c r="D401" i="7"/>
  <c r="C402" i="7"/>
  <c r="D402" i="7"/>
  <c r="C403" i="7"/>
  <c r="D403" i="7"/>
  <c r="C404" i="7"/>
  <c r="D404" i="7"/>
  <c r="C405" i="7"/>
  <c r="D405" i="7"/>
  <c r="C406" i="7"/>
  <c r="D406" i="7"/>
  <c r="C407" i="7"/>
  <c r="D407" i="7"/>
  <c r="C408" i="7"/>
  <c r="D408" i="7"/>
  <c r="C409" i="7"/>
  <c r="D409" i="7"/>
  <c r="C410" i="7"/>
  <c r="D410" i="7"/>
  <c r="C411" i="7"/>
  <c r="D411" i="7"/>
  <c r="C412" i="7"/>
  <c r="D412" i="7"/>
  <c r="C413" i="7"/>
  <c r="D413" i="7"/>
  <c r="C414" i="7"/>
  <c r="D414" i="7"/>
  <c r="C415" i="7"/>
  <c r="D415" i="7"/>
  <c r="C416" i="7"/>
  <c r="D416" i="7"/>
  <c r="C417" i="7"/>
  <c r="D417" i="7"/>
  <c r="C418" i="7"/>
  <c r="D418" i="7"/>
  <c r="C419" i="7"/>
  <c r="D419" i="7"/>
  <c r="C420" i="7"/>
  <c r="D420" i="7"/>
  <c r="C421" i="7"/>
  <c r="D421" i="7"/>
  <c r="C422" i="7"/>
  <c r="D422" i="7"/>
  <c r="C423" i="7"/>
  <c r="D423" i="7"/>
  <c r="C424" i="7"/>
  <c r="D424" i="7"/>
  <c r="C425" i="7"/>
  <c r="D425" i="7"/>
  <c r="C426" i="7"/>
  <c r="D426" i="7"/>
  <c r="C427" i="7"/>
  <c r="D427" i="7"/>
  <c r="C428" i="7"/>
  <c r="D428" i="7"/>
  <c r="C429" i="7"/>
  <c r="D429" i="7"/>
  <c r="C430" i="7"/>
  <c r="D430" i="7"/>
  <c r="C431" i="7"/>
  <c r="D431" i="7"/>
  <c r="C432" i="7"/>
  <c r="D432" i="7"/>
  <c r="C433" i="7"/>
  <c r="D433" i="7"/>
  <c r="C434" i="7"/>
  <c r="D434" i="7"/>
  <c r="C435" i="7"/>
  <c r="D435" i="7"/>
  <c r="C436" i="7"/>
  <c r="D436" i="7"/>
  <c r="C437" i="7"/>
  <c r="D437" i="7"/>
  <c r="C438" i="7"/>
  <c r="D438" i="7"/>
  <c r="C439" i="7"/>
  <c r="D439" i="7"/>
  <c r="C440" i="7"/>
  <c r="D440" i="7"/>
  <c r="C441" i="7"/>
  <c r="D441" i="7"/>
  <c r="C442" i="7"/>
  <c r="D442" i="7"/>
  <c r="C443" i="7"/>
  <c r="D443" i="7"/>
  <c r="C444" i="7"/>
  <c r="D444" i="7"/>
  <c r="C445" i="7"/>
  <c r="D445" i="7"/>
  <c r="C446" i="7"/>
  <c r="D446" i="7"/>
  <c r="C447" i="7"/>
  <c r="D447" i="7"/>
  <c r="C448" i="7"/>
  <c r="D448" i="7"/>
  <c r="C449" i="7"/>
  <c r="D449" i="7"/>
  <c r="C450" i="7"/>
  <c r="D450" i="7"/>
  <c r="C451" i="7"/>
  <c r="D451" i="7"/>
  <c r="C452" i="7"/>
  <c r="D452" i="7"/>
  <c r="C453" i="7"/>
  <c r="D453" i="7"/>
  <c r="C454" i="7"/>
  <c r="D454" i="7"/>
  <c r="C455" i="7"/>
  <c r="D455" i="7"/>
  <c r="C456" i="7"/>
  <c r="D456" i="7"/>
  <c r="C457" i="7"/>
  <c r="D457" i="7"/>
  <c r="C458" i="7"/>
  <c r="D458" i="7"/>
  <c r="C459" i="7"/>
  <c r="D459" i="7"/>
  <c r="C460" i="7"/>
  <c r="D460" i="7"/>
  <c r="C461" i="7"/>
  <c r="D461" i="7"/>
  <c r="C462" i="7"/>
  <c r="D462" i="7"/>
  <c r="C463" i="7"/>
  <c r="D463" i="7"/>
  <c r="C464" i="7"/>
  <c r="D464" i="7"/>
  <c r="C465" i="7"/>
  <c r="D465" i="7"/>
  <c r="C466" i="7"/>
  <c r="D466" i="7"/>
  <c r="C467" i="7"/>
  <c r="D467" i="7"/>
  <c r="C468" i="7"/>
  <c r="D468" i="7"/>
  <c r="C469" i="7"/>
  <c r="D469" i="7"/>
  <c r="C470" i="7"/>
  <c r="D470" i="7"/>
  <c r="C471" i="7"/>
  <c r="D471" i="7"/>
  <c r="C472" i="7"/>
  <c r="D472" i="7"/>
  <c r="C473" i="7"/>
  <c r="D473" i="7"/>
  <c r="C474" i="7"/>
  <c r="D474" i="7"/>
  <c r="C475" i="7"/>
  <c r="D475" i="7"/>
  <c r="C476" i="7"/>
  <c r="D476" i="7"/>
  <c r="C477" i="7"/>
  <c r="D477" i="7"/>
  <c r="C478" i="7"/>
  <c r="D478" i="7"/>
  <c r="C479" i="7"/>
  <c r="D479" i="7"/>
  <c r="C480" i="7"/>
  <c r="D480" i="7"/>
  <c r="C481" i="7"/>
  <c r="D481" i="7"/>
  <c r="C482" i="7"/>
  <c r="D482" i="7"/>
  <c r="C483" i="7"/>
  <c r="D483" i="7"/>
  <c r="C484" i="7"/>
  <c r="D484" i="7"/>
  <c r="C485" i="7"/>
  <c r="D485" i="7"/>
  <c r="C486" i="7"/>
  <c r="D486" i="7"/>
  <c r="C487" i="7"/>
  <c r="D487" i="7"/>
  <c r="C488" i="7"/>
  <c r="D488" i="7"/>
  <c r="C489" i="7"/>
  <c r="D489" i="7"/>
  <c r="C490" i="7"/>
  <c r="D490" i="7"/>
  <c r="C491" i="7"/>
  <c r="D491" i="7"/>
  <c r="C492" i="7"/>
  <c r="D492" i="7"/>
  <c r="C493" i="7"/>
  <c r="D493" i="7"/>
  <c r="C494" i="7"/>
  <c r="D494" i="7"/>
  <c r="C495" i="7"/>
  <c r="D495" i="7"/>
  <c r="C496" i="7"/>
  <c r="D496" i="7"/>
  <c r="C497" i="7"/>
  <c r="D497" i="7"/>
  <c r="C498" i="7"/>
  <c r="D498" i="7"/>
  <c r="C499" i="7"/>
  <c r="D499" i="7"/>
  <c r="C500" i="7"/>
  <c r="D500" i="7"/>
  <c r="C501" i="7"/>
  <c r="D501" i="7"/>
  <c r="C502" i="7"/>
  <c r="D502" i="7"/>
  <c r="C503" i="7"/>
  <c r="D503" i="7"/>
  <c r="C504" i="7"/>
  <c r="D504" i="7"/>
  <c r="C505" i="7"/>
  <c r="D505" i="7"/>
  <c r="C506" i="7"/>
  <c r="D506" i="7"/>
  <c r="C507" i="7"/>
  <c r="D507" i="7"/>
  <c r="C508" i="7"/>
  <c r="D508" i="7"/>
  <c r="C509" i="7"/>
  <c r="D509" i="7"/>
  <c r="C510" i="7"/>
  <c r="D510" i="7"/>
  <c r="C511" i="7"/>
  <c r="D511" i="7"/>
  <c r="C512" i="7"/>
  <c r="D512" i="7"/>
  <c r="C513" i="7"/>
  <c r="D513" i="7"/>
  <c r="C514" i="7"/>
  <c r="D514" i="7"/>
  <c r="C515" i="7"/>
  <c r="D515" i="7"/>
  <c r="C516" i="7"/>
  <c r="D516" i="7"/>
  <c r="C517" i="7"/>
  <c r="D517" i="7"/>
  <c r="C518" i="7"/>
  <c r="D518" i="7"/>
  <c r="C519" i="7"/>
  <c r="D519" i="7"/>
  <c r="C520" i="7"/>
  <c r="D520" i="7"/>
  <c r="C521" i="7"/>
  <c r="D521" i="7"/>
  <c r="C522" i="7"/>
  <c r="D522" i="7"/>
  <c r="C523" i="7"/>
  <c r="D523" i="7"/>
  <c r="C524" i="7"/>
  <c r="D524" i="7"/>
  <c r="C525" i="7"/>
  <c r="D525" i="7"/>
  <c r="C526" i="7"/>
  <c r="D526" i="7"/>
  <c r="C527" i="7"/>
  <c r="D527" i="7"/>
  <c r="C528" i="7"/>
  <c r="D528" i="7"/>
  <c r="C529" i="7"/>
  <c r="D529" i="7"/>
  <c r="C530" i="7"/>
  <c r="D530" i="7"/>
  <c r="C531" i="7"/>
  <c r="D531" i="7"/>
  <c r="C532" i="7"/>
  <c r="D532" i="7"/>
  <c r="C533" i="7"/>
  <c r="D533" i="7"/>
  <c r="C534" i="7"/>
  <c r="D534" i="7"/>
  <c r="C535" i="7"/>
  <c r="D535" i="7"/>
  <c r="C536" i="7"/>
  <c r="D536" i="7"/>
  <c r="C537" i="7"/>
  <c r="D537" i="7"/>
  <c r="C538" i="7"/>
  <c r="D538" i="7"/>
  <c r="C539" i="7"/>
  <c r="D539" i="7"/>
  <c r="C540" i="7"/>
  <c r="D540" i="7"/>
  <c r="C541" i="7"/>
  <c r="D541" i="7"/>
  <c r="C542" i="7"/>
  <c r="D542" i="7"/>
  <c r="C543" i="7"/>
  <c r="D543" i="7"/>
  <c r="C544" i="7"/>
  <c r="D544" i="7"/>
  <c r="C545" i="7"/>
  <c r="D545" i="7"/>
  <c r="C546" i="7"/>
  <c r="D546" i="7"/>
  <c r="C547" i="7"/>
  <c r="D547" i="7"/>
  <c r="C548" i="7"/>
  <c r="D548" i="7"/>
  <c r="C549" i="7"/>
  <c r="D549" i="7"/>
  <c r="C550" i="7"/>
  <c r="D550" i="7"/>
  <c r="C551" i="7"/>
  <c r="D551" i="7"/>
  <c r="C552" i="7"/>
  <c r="D552" i="7"/>
  <c r="C553" i="7"/>
  <c r="D553" i="7"/>
  <c r="C554" i="7"/>
  <c r="D554" i="7"/>
  <c r="C555" i="7"/>
  <c r="D555" i="7"/>
  <c r="C556" i="7"/>
  <c r="D556" i="7"/>
  <c r="C557" i="7"/>
  <c r="D557" i="7"/>
  <c r="C558" i="7"/>
  <c r="D558" i="7"/>
  <c r="C559" i="7"/>
  <c r="D559" i="7"/>
  <c r="C560" i="7"/>
  <c r="D560" i="7"/>
  <c r="C561" i="7"/>
  <c r="D561" i="7"/>
  <c r="C562" i="7"/>
  <c r="D562" i="7"/>
  <c r="C563" i="7"/>
  <c r="D563" i="7"/>
  <c r="C564" i="7"/>
  <c r="D564" i="7"/>
  <c r="C565" i="7"/>
  <c r="D565" i="7"/>
  <c r="C566" i="7"/>
  <c r="D566" i="7"/>
  <c r="C567" i="7"/>
  <c r="D567" i="7"/>
  <c r="C568" i="7"/>
  <c r="D568" i="7"/>
  <c r="C569" i="7"/>
  <c r="D569" i="7"/>
  <c r="C570" i="7"/>
  <c r="D570" i="7"/>
  <c r="C571" i="7"/>
  <c r="D571" i="7"/>
  <c r="C572" i="7"/>
  <c r="D572" i="7"/>
  <c r="C573" i="7"/>
  <c r="D573" i="7"/>
  <c r="C574" i="7"/>
  <c r="D574" i="7"/>
  <c r="C575" i="7"/>
  <c r="D575" i="7"/>
  <c r="C576" i="7"/>
  <c r="D576" i="7"/>
  <c r="C577" i="7"/>
  <c r="D577" i="7"/>
  <c r="C578" i="7"/>
  <c r="D578" i="7"/>
  <c r="C579" i="7"/>
  <c r="D579" i="7"/>
  <c r="C580" i="7"/>
  <c r="D580" i="7"/>
  <c r="C581" i="7"/>
  <c r="D581" i="7"/>
  <c r="C582" i="7"/>
  <c r="D582" i="7"/>
  <c r="C583" i="7"/>
  <c r="D583" i="7"/>
  <c r="C584" i="7"/>
  <c r="D584" i="7"/>
  <c r="C585" i="7"/>
  <c r="D585" i="7"/>
  <c r="C586" i="7"/>
  <c r="D586" i="7"/>
  <c r="C587" i="7"/>
  <c r="D587" i="7"/>
  <c r="C588" i="7"/>
  <c r="D588" i="7"/>
  <c r="C589" i="7"/>
  <c r="D589" i="7"/>
  <c r="C590" i="7"/>
  <c r="D590" i="7"/>
  <c r="C591" i="7"/>
  <c r="D591" i="7"/>
  <c r="C592" i="7"/>
  <c r="D592" i="7"/>
  <c r="C593" i="7"/>
  <c r="D593" i="7"/>
  <c r="C594" i="7"/>
  <c r="D594" i="7"/>
  <c r="C595" i="7"/>
  <c r="D595" i="7"/>
  <c r="C596" i="7"/>
  <c r="D596" i="7"/>
  <c r="C597" i="7"/>
  <c r="D597" i="7"/>
  <c r="C598" i="7"/>
  <c r="D598" i="7"/>
  <c r="C599" i="7"/>
  <c r="D599" i="7"/>
  <c r="C600" i="7"/>
  <c r="D600" i="7"/>
  <c r="C601" i="7"/>
  <c r="D601" i="7"/>
  <c r="C602" i="7"/>
  <c r="D602" i="7"/>
  <c r="C603" i="7"/>
  <c r="D603" i="7"/>
  <c r="C604" i="7"/>
  <c r="D604" i="7"/>
  <c r="C605" i="7"/>
  <c r="D605" i="7"/>
  <c r="C606" i="7"/>
  <c r="D606" i="7"/>
  <c r="C607" i="7"/>
  <c r="D607" i="7"/>
  <c r="C608" i="7"/>
  <c r="D608" i="7"/>
  <c r="C609" i="7"/>
  <c r="D609" i="7"/>
  <c r="C610" i="7"/>
  <c r="D610" i="7"/>
  <c r="C611" i="7"/>
  <c r="D611" i="7"/>
  <c r="C612" i="7"/>
  <c r="D612" i="7"/>
  <c r="C613" i="7"/>
  <c r="D613" i="7"/>
  <c r="C614" i="7"/>
  <c r="D614" i="7"/>
  <c r="C615" i="7"/>
  <c r="D615" i="7"/>
  <c r="C616" i="7"/>
  <c r="D616" i="7"/>
  <c r="C617" i="7"/>
  <c r="D617" i="7"/>
  <c r="C618" i="7"/>
  <c r="D618" i="7"/>
  <c r="C619" i="7"/>
  <c r="D619" i="7"/>
  <c r="C620" i="7"/>
  <c r="D620" i="7"/>
  <c r="C621" i="7"/>
  <c r="D621" i="7"/>
  <c r="C622" i="7"/>
  <c r="D622" i="7"/>
  <c r="C623" i="7"/>
  <c r="D623" i="7"/>
  <c r="C624" i="7"/>
  <c r="D624" i="7"/>
  <c r="C625" i="7"/>
  <c r="D625" i="7"/>
  <c r="C626" i="7"/>
  <c r="D626" i="7"/>
  <c r="C627" i="7"/>
  <c r="D627" i="7"/>
  <c r="C628" i="7"/>
  <c r="D628" i="7"/>
  <c r="C629" i="7"/>
  <c r="D629" i="7"/>
  <c r="C630" i="7"/>
  <c r="D630" i="7"/>
  <c r="C631" i="7"/>
  <c r="D631" i="7"/>
  <c r="C632" i="7"/>
  <c r="D632" i="7"/>
  <c r="C633" i="7"/>
  <c r="D633" i="7"/>
  <c r="C634" i="7"/>
  <c r="D634" i="7"/>
  <c r="C635" i="7"/>
  <c r="D635" i="7"/>
  <c r="C636" i="7"/>
  <c r="D636" i="7"/>
  <c r="C637" i="7"/>
  <c r="D637" i="7"/>
  <c r="C638" i="7"/>
  <c r="D638" i="7"/>
  <c r="C639" i="7"/>
  <c r="D639" i="7"/>
  <c r="C640" i="7"/>
  <c r="D640" i="7"/>
  <c r="C641" i="7"/>
  <c r="D641" i="7"/>
  <c r="C642" i="7"/>
  <c r="D642" i="7"/>
  <c r="C643" i="7"/>
  <c r="D643" i="7"/>
  <c r="C644" i="7"/>
  <c r="D644" i="7"/>
  <c r="C645" i="7"/>
  <c r="D645" i="7"/>
  <c r="C646" i="7"/>
  <c r="D646" i="7"/>
  <c r="C647" i="7"/>
  <c r="D647" i="7"/>
  <c r="C648" i="7"/>
  <c r="D648" i="7"/>
  <c r="C649" i="7"/>
  <c r="D649" i="7"/>
  <c r="C650" i="7"/>
  <c r="D650" i="7"/>
  <c r="C651" i="7"/>
  <c r="D651" i="7"/>
  <c r="C652" i="7"/>
  <c r="D652" i="7"/>
  <c r="C653" i="7"/>
  <c r="D653" i="7"/>
  <c r="C654" i="7"/>
  <c r="D654" i="7"/>
  <c r="C655" i="7"/>
  <c r="D655" i="7"/>
  <c r="C656" i="7"/>
  <c r="D656" i="7"/>
  <c r="C657" i="7"/>
  <c r="D657" i="7"/>
  <c r="C658" i="7"/>
  <c r="D658" i="7"/>
  <c r="C659" i="7"/>
  <c r="D659" i="7"/>
  <c r="C660" i="7"/>
  <c r="D660" i="7"/>
  <c r="C661" i="7"/>
  <c r="D661" i="7"/>
  <c r="C662" i="7"/>
  <c r="D662" i="7"/>
  <c r="C663" i="7"/>
  <c r="D663" i="7"/>
  <c r="C664" i="7"/>
  <c r="D664" i="7"/>
  <c r="C665" i="7"/>
  <c r="D665" i="7"/>
  <c r="C666" i="7"/>
  <c r="D666" i="7"/>
  <c r="C667" i="7"/>
  <c r="D667" i="7"/>
  <c r="C668" i="7"/>
  <c r="D668" i="7"/>
  <c r="C669" i="7"/>
  <c r="D669" i="7"/>
  <c r="C670" i="7"/>
  <c r="D670" i="7"/>
  <c r="C671" i="7"/>
  <c r="D671" i="7"/>
  <c r="C672" i="7"/>
  <c r="D672" i="7"/>
  <c r="C673" i="7"/>
  <c r="D673" i="7"/>
  <c r="C674" i="7"/>
  <c r="D674" i="7"/>
  <c r="C675" i="7"/>
  <c r="D675" i="7"/>
  <c r="C676" i="7"/>
  <c r="D676" i="7"/>
  <c r="C677" i="7"/>
  <c r="D677" i="7"/>
  <c r="C678" i="7"/>
  <c r="D678" i="7"/>
  <c r="C679" i="7"/>
  <c r="D679" i="7"/>
  <c r="C680" i="7"/>
  <c r="D680" i="7"/>
  <c r="C681" i="7"/>
  <c r="D681" i="7"/>
  <c r="C682" i="7"/>
  <c r="D682" i="7"/>
  <c r="C683" i="7"/>
  <c r="D683" i="7"/>
  <c r="C684" i="7"/>
  <c r="D684" i="7"/>
  <c r="C685" i="7"/>
  <c r="D685" i="7"/>
  <c r="C686" i="7"/>
  <c r="D686" i="7"/>
  <c r="C687" i="7"/>
  <c r="D687" i="7"/>
  <c r="C688" i="7"/>
  <c r="D688" i="7"/>
  <c r="C689" i="7"/>
  <c r="D689" i="7"/>
  <c r="C690" i="7"/>
  <c r="D690" i="7"/>
  <c r="C691" i="7"/>
  <c r="D691" i="7"/>
  <c r="C692" i="7"/>
  <c r="D692" i="7"/>
  <c r="C693" i="7"/>
  <c r="D693" i="7"/>
  <c r="C694" i="7"/>
  <c r="D694" i="7"/>
  <c r="C695" i="7"/>
  <c r="D695" i="7"/>
  <c r="C696" i="7"/>
  <c r="D696" i="7"/>
  <c r="C697" i="7"/>
  <c r="D697" i="7"/>
  <c r="C698" i="7"/>
  <c r="D698" i="7"/>
  <c r="C699" i="7"/>
  <c r="D699" i="7"/>
  <c r="C700" i="7"/>
  <c r="D700" i="7"/>
  <c r="C701" i="7"/>
  <c r="D701" i="7"/>
  <c r="C702" i="7"/>
  <c r="D702" i="7"/>
  <c r="C703" i="7"/>
  <c r="D703" i="7"/>
  <c r="C704" i="7"/>
  <c r="D704" i="7"/>
  <c r="C705" i="7"/>
  <c r="D705" i="7"/>
  <c r="C706" i="7"/>
  <c r="D706" i="7"/>
  <c r="C707" i="7"/>
  <c r="D707" i="7"/>
  <c r="C708" i="7"/>
  <c r="D708" i="7"/>
  <c r="C709" i="7"/>
  <c r="D709" i="7"/>
  <c r="C710" i="7"/>
  <c r="D710" i="7"/>
  <c r="C711" i="7"/>
  <c r="D711" i="7"/>
  <c r="C712" i="7"/>
  <c r="D712" i="7"/>
  <c r="C713" i="7"/>
  <c r="D713" i="7"/>
  <c r="C714" i="7"/>
  <c r="D714" i="7"/>
  <c r="C715" i="7"/>
  <c r="D715" i="7"/>
  <c r="C716" i="7"/>
  <c r="D716" i="7"/>
  <c r="C717" i="7"/>
  <c r="D717" i="7"/>
  <c r="C718" i="7"/>
  <c r="D718" i="7"/>
  <c r="C719" i="7"/>
  <c r="D719" i="7"/>
  <c r="C720" i="7"/>
  <c r="D720" i="7"/>
  <c r="C721" i="7"/>
  <c r="D721" i="7"/>
  <c r="C722" i="7"/>
  <c r="D722" i="7"/>
  <c r="C723" i="7"/>
  <c r="D723" i="7"/>
  <c r="C724" i="7"/>
  <c r="D724" i="7"/>
  <c r="C725" i="7"/>
  <c r="D725" i="7"/>
  <c r="C726" i="7"/>
  <c r="D726" i="7"/>
  <c r="C727" i="7"/>
  <c r="D727" i="7"/>
  <c r="C728" i="7"/>
  <c r="D728" i="7"/>
  <c r="C729" i="7"/>
  <c r="D729" i="7"/>
  <c r="C730" i="7"/>
  <c r="D730" i="7"/>
  <c r="C731" i="7"/>
  <c r="D731" i="7"/>
  <c r="C732" i="7"/>
  <c r="D732" i="7"/>
  <c r="C733" i="7"/>
  <c r="D733" i="7"/>
  <c r="C734" i="7"/>
  <c r="D734" i="7"/>
  <c r="C735" i="7"/>
  <c r="D735" i="7"/>
  <c r="C736" i="7"/>
  <c r="D736" i="7"/>
  <c r="C737" i="7"/>
  <c r="D737" i="7"/>
  <c r="C738" i="7"/>
  <c r="D738" i="7"/>
  <c r="C739" i="7"/>
  <c r="D739" i="7"/>
  <c r="C740" i="7"/>
  <c r="D740" i="7"/>
  <c r="C741" i="7"/>
  <c r="D741" i="7"/>
  <c r="C742" i="7"/>
  <c r="D742" i="7"/>
  <c r="C743" i="7"/>
  <c r="D743" i="7"/>
  <c r="C744" i="7"/>
  <c r="D744" i="7"/>
  <c r="C745" i="7"/>
  <c r="D745" i="7"/>
  <c r="C746" i="7"/>
  <c r="D746" i="7"/>
  <c r="C747" i="7"/>
  <c r="D747" i="7"/>
  <c r="C748" i="7"/>
  <c r="D748" i="7"/>
  <c r="C749" i="7"/>
  <c r="D749" i="7"/>
  <c r="C750" i="7"/>
  <c r="D750" i="7"/>
  <c r="C751" i="7"/>
  <c r="D751" i="7"/>
  <c r="C752" i="7"/>
  <c r="D752" i="7"/>
  <c r="C753" i="7"/>
  <c r="D753" i="7"/>
  <c r="C754" i="7"/>
  <c r="D754" i="7"/>
  <c r="C755" i="7"/>
  <c r="D755" i="7"/>
  <c r="C756" i="7"/>
  <c r="D756" i="7"/>
  <c r="C757" i="7"/>
  <c r="D757" i="7"/>
  <c r="C758" i="7"/>
  <c r="D758" i="7"/>
  <c r="C759" i="7"/>
  <c r="D759" i="7"/>
  <c r="C760" i="7"/>
  <c r="D760" i="7"/>
  <c r="C761" i="7"/>
  <c r="D761" i="7"/>
  <c r="C762" i="7"/>
  <c r="D762" i="7"/>
  <c r="C763" i="7"/>
  <c r="D763" i="7"/>
  <c r="C764" i="7"/>
  <c r="D764" i="7"/>
  <c r="C765" i="7"/>
  <c r="D765" i="7"/>
  <c r="C766" i="7"/>
  <c r="D766" i="7"/>
  <c r="C767" i="7"/>
  <c r="D767" i="7"/>
  <c r="C768" i="7"/>
  <c r="D768" i="7"/>
  <c r="C769" i="7"/>
  <c r="D769" i="7"/>
  <c r="C770" i="7"/>
  <c r="D770" i="7"/>
  <c r="C771" i="7"/>
  <c r="D771" i="7"/>
  <c r="C772" i="7"/>
  <c r="D772" i="7"/>
  <c r="C773" i="7"/>
  <c r="D773" i="7"/>
  <c r="C774" i="7"/>
  <c r="D774" i="7"/>
  <c r="C775" i="7"/>
  <c r="D775" i="7"/>
  <c r="C776" i="7"/>
  <c r="D776" i="7"/>
  <c r="C777" i="7"/>
  <c r="D777" i="7"/>
  <c r="C778" i="7"/>
  <c r="D778" i="7"/>
  <c r="C779" i="7"/>
  <c r="D779" i="7"/>
  <c r="C780" i="7"/>
  <c r="D780" i="7"/>
  <c r="C781" i="7"/>
  <c r="D781" i="7"/>
  <c r="C782" i="7"/>
  <c r="D782" i="7"/>
  <c r="C783" i="7"/>
  <c r="D783" i="7"/>
  <c r="C784" i="7"/>
  <c r="D784" i="7"/>
  <c r="C785" i="7"/>
  <c r="D785" i="7"/>
  <c r="C786" i="7"/>
  <c r="D786" i="7"/>
  <c r="C787" i="7"/>
  <c r="D787" i="7"/>
  <c r="C788" i="7"/>
  <c r="D788" i="7"/>
  <c r="C789" i="7"/>
  <c r="D789" i="7"/>
  <c r="C790" i="7"/>
  <c r="D790" i="7"/>
  <c r="C791" i="7"/>
  <c r="D791" i="7"/>
  <c r="C792" i="7"/>
  <c r="D792" i="7"/>
  <c r="C793" i="7"/>
  <c r="D793" i="7"/>
  <c r="C794" i="7"/>
  <c r="D794" i="7"/>
  <c r="C795" i="7"/>
  <c r="D795" i="7"/>
  <c r="C796" i="7"/>
  <c r="D796" i="7"/>
  <c r="C797" i="7"/>
  <c r="D797" i="7"/>
  <c r="C798" i="7"/>
  <c r="D798" i="7"/>
  <c r="C799" i="7"/>
  <c r="D799" i="7"/>
  <c r="C800" i="7"/>
  <c r="D800" i="7"/>
  <c r="C801" i="7"/>
  <c r="D801" i="7"/>
  <c r="C802" i="7"/>
  <c r="D802" i="7"/>
  <c r="C803" i="7"/>
  <c r="D803" i="7"/>
  <c r="C804" i="7"/>
  <c r="D804" i="7"/>
  <c r="C805" i="7"/>
  <c r="D805" i="7"/>
  <c r="C806" i="7"/>
  <c r="D806" i="7"/>
  <c r="C807" i="7"/>
  <c r="D807" i="7"/>
  <c r="C808" i="7"/>
  <c r="D808" i="7"/>
  <c r="C809" i="7"/>
  <c r="D809" i="7"/>
  <c r="C810" i="7"/>
  <c r="D810" i="7"/>
  <c r="C811" i="7"/>
  <c r="D811" i="7"/>
  <c r="C812" i="7"/>
  <c r="D812" i="7"/>
  <c r="C813" i="7"/>
  <c r="D813" i="7"/>
  <c r="C814" i="7"/>
  <c r="D814" i="7"/>
  <c r="C815" i="7"/>
  <c r="D815" i="7"/>
  <c r="C816" i="7"/>
  <c r="D816" i="7"/>
  <c r="C817" i="7"/>
  <c r="D817" i="7"/>
  <c r="C818" i="7"/>
  <c r="D818" i="7"/>
  <c r="C819" i="7"/>
  <c r="D819" i="7"/>
  <c r="C820" i="7"/>
  <c r="D820" i="7"/>
  <c r="C821" i="7"/>
  <c r="D821" i="7"/>
  <c r="C822" i="7"/>
  <c r="D822" i="7"/>
  <c r="C823" i="7"/>
  <c r="D823" i="7"/>
  <c r="C824" i="7"/>
  <c r="D824" i="7"/>
  <c r="C825" i="7"/>
  <c r="D825" i="7"/>
  <c r="C826" i="7"/>
  <c r="D826" i="7"/>
  <c r="C827" i="7"/>
  <c r="D827" i="7"/>
  <c r="C828" i="7"/>
  <c r="D828" i="7"/>
  <c r="C829" i="7"/>
  <c r="D829" i="7"/>
  <c r="C830" i="7"/>
  <c r="D830" i="7"/>
  <c r="C831" i="7"/>
  <c r="D831" i="7"/>
  <c r="C832" i="7"/>
  <c r="D832" i="7"/>
  <c r="C833" i="7"/>
  <c r="D833" i="7"/>
  <c r="C834" i="7"/>
  <c r="D834" i="7"/>
  <c r="C835" i="7"/>
  <c r="D835" i="7"/>
  <c r="C836" i="7"/>
  <c r="D836" i="7"/>
  <c r="C837" i="7"/>
  <c r="D837" i="7"/>
  <c r="C838" i="7"/>
  <c r="D838" i="7"/>
  <c r="C839" i="7"/>
  <c r="D839" i="7"/>
  <c r="C840" i="7"/>
  <c r="D840" i="7"/>
  <c r="C841" i="7"/>
  <c r="D841" i="7"/>
  <c r="C842" i="7"/>
  <c r="D842" i="7"/>
  <c r="C843" i="7"/>
  <c r="D843" i="7"/>
  <c r="C844" i="7"/>
  <c r="D844" i="7"/>
  <c r="C845" i="7"/>
  <c r="D845" i="7"/>
  <c r="C846" i="7"/>
  <c r="D846" i="7"/>
  <c r="C847" i="7"/>
  <c r="D847" i="7"/>
  <c r="C848" i="7"/>
  <c r="D848" i="7"/>
  <c r="C849" i="7"/>
  <c r="D849" i="7"/>
  <c r="C850" i="7"/>
  <c r="D850" i="7"/>
  <c r="C851" i="7"/>
  <c r="D851" i="7"/>
  <c r="C852" i="7"/>
  <c r="D852" i="7"/>
  <c r="C853" i="7"/>
  <c r="D853" i="7"/>
  <c r="C854" i="7"/>
  <c r="D854" i="7"/>
  <c r="C855" i="7"/>
  <c r="D855" i="7"/>
  <c r="C856" i="7"/>
  <c r="D856" i="7"/>
  <c r="C857" i="7"/>
  <c r="D857" i="7"/>
  <c r="C858" i="7"/>
  <c r="D858" i="7"/>
  <c r="C859" i="7"/>
  <c r="D859" i="7"/>
  <c r="C860" i="7"/>
  <c r="D860" i="7"/>
  <c r="C861" i="7"/>
  <c r="D861" i="7"/>
  <c r="C862" i="7"/>
  <c r="D862" i="7"/>
  <c r="C863" i="7"/>
  <c r="D863" i="7"/>
  <c r="C864" i="7"/>
  <c r="D864" i="7"/>
  <c r="C865" i="7"/>
  <c r="D865" i="7"/>
  <c r="C866" i="7"/>
  <c r="D866" i="7"/>
  <c r="C867" i="7"/>
  <c r="D867" i="7"/>
  <c r="C868" i="7"/>
  <c r="D868" i="7"/>
  <c r="C869" i="7"/>
  <c r="D869" i="7"/>
  <c r="C870" i="7"/>
  <c r="D870" i="7"/>
  <c r="C871" i="7"/>
  <c r="D871" i="7"/>
  <c r="C872" i="7"/>
  <c r="D872" i="7"/>
  <c r="C873" i="7"/>
  <c r="D873" i="7"/>
  <c r="C874" i="7"/>
  <c r="D874" i="7"/>
  <c r="C875" i="7"/>
  <c r="D875" i="7"/>
  <c r="C876" i="7"/>
  <c r="D876" i="7"/>
  <c r="C877" i="7"/>
  <c r="D877" i="7"/>
  <c r="C878" i="7"/>
  <c r="D878" i="7"/>
  <c r="C879" i="7"/>
  <c r="D879" i="7"/>
  <c r="C880" i="7"/>
  <c r="D880" i="7"/>
  <c r="C881" i="7"/>
  <c r="D881" i="7"/>
  <c r="C882" i="7"/>
  <c r="D882" i="7"/>
  <c r="C883" i="7"/>
  <c r="D883" i="7"/>
  <c r="C884" i="7"/>
  <c r="D884" i="7"/>
  <c r="C885" i="7"/>
  <c r="D885" i="7"/>
  <c r="C886" i="7"/>
  <c r="D886" i="7"/>
  <c r="C887" i="7"/>
  <c r="D887" i="7"/>
  <c r="C888" i="7"/>
  <c r="D888" i="7"/>
  <c r="C889" i="7"/>
  <c r="D889" i="7"/>
  <c r="C890" i="7"/>
  <c r="D890" i="7"/>
  <c r="C891" i="7"/>
  <c r="D891" i="7"/>
  <c r="C892" i="7"/>
  <c r="D892" i="7"/>
  <c r="C893" i="7"/>
  <c r="D893" i="7"/>
  <c r="C894" i="7"/>
  <c r="D894" i="7"/>
  <c r="C895" i="7"/>
  <c r="D895" i="7"/>
  <c r="C896" i="7"/>
  <c r="D896" i="7"/>
  <c r="C897" i="7"/>
  <c r="D897" i="7"/>
  <c r="C898" i="7"/>
  <c r="D898" i="7"/>
  <c r="C899" i="7"/>
  <c r="D899" i="7"/>
  <c r="C900" i="7"/>
  <c r="D900" i="7"/>
  <c r="C901" i="7"/>
  <c r="D901" i="7"/>
  <c r="C902" i="7"/>
  <c r="D902" i="7"/>
  <c r="C903" i="7"/>
  <c r="D903" i="7"/>
  <c r="C904" i="7"/>
  <c r="D904" i="7"/>
  <c r="C905" i="7"/>
  <c r="D905" i="7"/>
  <c r="C906" i="7"/>
  <c r="D906" i="7"/>
  <c r="C907" i="7"/>
  <c r="D907" i="7"/>
  <c r="C908" i="7"/>
  <c r="D908" i="7"/>
  <c r="C909" i="7"/>
  <c r="D909" i="7"/>
  <c r="C910" i="7"/>
  <c r="D910" i="7"/>
  <c r="C911" i="7"/>
  <c r="D911" i="7"/>
  <c r="C912" i="7"/>
  <c r="D912" i="7"/>
  <c r="C913" i="7"/>
  <c r="D913" i="7"/>
  <c r="C914" i="7"/>
  <c r="D914" i="7"/>
  <c r="C915" i="7"/>
  <c r="D915" i="7"/>
  <c r="C916" i="7"/>
  <c r="D916" i="7"/>
  <c r="C917" i="7"/>
  <c r="D917" i="7"/>
  <c r="C918" i="7"/>
  <c r="D918" i="7"/>
  <c r="C919" i="7"/>
  <c r="D919" i="7"/>
  <c r="C920" i="7"/>
  <c r="D920" i="7"/>
  <c r="C921" i="7"/>
  <c r="D921" i="7"/>
  <c r="C922" i="7"/>
  <c r="D922" i="7"/>
  <c r="C923" i="7"/>
  <c r="D923" i="7"/>
  <c r="C924" i="7"/>
  <c r="D924" i="7"/>
  <c r="C925" i="7"/>
  <c r="D925" i="7"/>
  <c r="C926" i="7"/>
  <c r="D926" i="7"/>
  <c r="C927" i="7"/>
  <c r="D927" i="7"/>
  <c r="C928" i="7"/>
  <c r="D928" i="7"/>
  <c r="C929" i="7"/>
  <c r="D929" i="7"/>
  <c r="C930" i="7"/>
  <c r="D930" i="7"/>
  <c r="C931" i="7"/>
  <c r="D931" i="7"/>
  <c r="C932" i="7"/>
  <c r="D932" i="7"/>
  <c r="C933" i="7"/>
  <c r="D933" i="7"/>
  <c r="C934" i="7"/>
  <c r="D934" i="7"/>
  <c r="C935" i="7"/>
  <c r="D935" i="7"/>
  <c r="C936" i="7"/>
  <c r="D936" i="7"/>
  <c r="C937" i="7"/>
  <c r="D937" i="7"/>
  <c r="C938" i="7"/>
  <c r="D938" i="7"/>
  <c r="C939" i="7"/>
  <c r="D939" i="7"/>
  <c r="C940" i="7"/>
  <c r="D940" i="7"/>
  <c r="C941" i="7"/>
  <c r="D941" i="7"/>
  <c r="C942" i="7"/>
  <c r="D942" i="7"/>
  <c r="C943" i="7"/>
  <c r="D943" i="7"/>
  <c r="C944" i="7"/>
  <c r="D944" i="7"/>
  <c r="C945" i="7"/>
  <c r="D945" i="7"/>
  <c r="C946" i="7"/>
  <c r="D946" i="7"/>
  <c r="C947" i="7"/>
  <c r="D947" i="7"/>
  <c r="C948" i="7"/>
  <c r="D948" i="7"/>
  <c r="C949" i="7"/>
  <c r="D949" i="7"/>
  <c r="C950" i="7"/>
  <c r="D950" i="7"/>
  <c r="C951" i="7"/>
  <c r="D951" i="7"/>
  <c r="C952" i="7"/>
  <c r="D952" i="7"/>
  <c r="C953" i="7"/>
  <c r="D953" i="7"/>
  <c r="C954" i="7"/>
  <c r="D954" i="7"/>
  <c r="C955" i="7"/>
  <c r="D955" i="7"/>
  <c r="C956" i="7"/>
  <c r="D956" i="7"/>
  <c r="C957" i="7"/>
  <c r="D957" i="7"/>
  <c r="C958" i="7"/>
  <c r="D958" i="7"/>
  <c r="C959" i="7"/>
  <c r="D959" i="7"/>
  <c r="C960" i="7"/>
  <c r="D960" i="7"/>
  <c r="C961" i="7"/>
  <c r="D961" i="7"/>
  <c r="C962" i="7"/>
  <c r="D962" i="7"/>
  <c r="C963" i="7"/>
  <c r="D963" i="7"/>
  <c r="C964" i="7"/>
  <c r="D964" i="7"/>
  <c r="C965" i="7"/>
  <c r="D965" i="7"/>
  <c r="C966" i="7"/>
  <c r="D966" i="7"/>
  <c r="C967" i="7"/>
  <c r="D967" i="7"/>
  <c r="C968" i="7"/>
  <c r="D968" i="7"/>
  <c r="C969" i="7"/>
  <c r="D969" i="7"/>
  <c r="C970" i="7"/>
  <c r="D970" i="7"/>
  <c r="C971" i="7"/>
  <c r="D971" i="7"/>
  <c r="C972" i="7"/>
  <c r="D972" i="7"/>
  <c r="C973" i="7"/>
  <c r="D973" i="7"/>
  <c r="C974" i="7"/>
  <c r="D974" i="7"/>
  <c r="C975" i="7"/>
  <c r="D975" i="7"/>
  <c r="C976" i="7"/>
  <c r="D976" i="7"/>
  <c r="C977" i="7"/>
  <c r="D977" i="7"/>
  <c r="C978" i="7"/>
  <c r="D978" i="7"/>
  <c r="C979" i="7"/>
  <c r="D979" i="7"/>
  <c r="C980" i="7"/>
  <c r="D980" i="7"/>
  <c r="C981" i="7"/>
  <c r="D981" i="7"/>
  <c r="C982" i="7"/>
  <c r="D982" i="7"/>
  <c r="C983" i="7"/>
  <c r="D983" i="7"/>
  <c r="C984" i="7"/>
  <c r="D984" i="7"/>
  <c r="C985" i="7"/>
  <c r="D985" i="7"/>
  <c r="C986" i="7"/>
  <c r="D986" i="7"/>
  <c r="C987" i="7"/>
  <c r="D987" i="7"/>
  <c r="C988" i="7"/>
  <c r="D988" i="7"/>
  <c r="C989" i="7"/>
  <c r="D989" i="7"/>
  <c r="C990" i="7"/>
  <c r="D990" i="7"/>
  <c r="C991" i="7"/>
  <c r="D991" i="7"/>
  <c r="C992" i="7"/>
  <c r="D992" i="7"/>
  <c r="C993" i="7"/>
  <c r="D993" i="7"/>
  <c r="C994" i="7"/>
  <c r="D994" i="7"/>
  <c r="C995" i="7"/>
  <c r="D995" i="7"/>
  <c r="C996" i="7"/>
  <c r="D996" i="7"/>
  <c r="C997" i="7"/>
  <c r="D997" i="7"/>
  <c r="C998" i="7"/>
  <c r="D998" i="7"/>
  <c r="C999" i="7"/>
  <c r="D999" i="7"/>
  <c r="C1000" i="7"/>
  <c r="D1000" i="7"/>
  <c r="C2" i="7"/>
  <c r="D2" i="7"/>
  <c r="F2" i="6"/>
  <c r="I2" i="6"/>
  <c r="H2" i="6"/>
  <c r="D2" i="6"/>
  <c r="N2" i="6"/>
  <c r="J2" i="6"/>
  <c r="K2" i="6"/>
  <c r="G2" i="6"/>
  <c r="L2" i="6"/>
  <c r="M2" i="6"/>
  <c r="D3" i="6"/>
  <c r="N3" i="6"/>
  <c r="J3" i="6"/>
  <c r="I3" i="6"/>
  <c r="H3" i="6"/>
  <c r="K3" i="6"/>
  <c r="G3" i="6"/>
  <c r="L3" i="6"/>
  <c r="M3" i="6"/>
  <c r="D4" i="6"/>
  <c r="N4" i="6"/>
  <c r="F5" i="6"/>
  <c r="I5" i="6"/>
  <c r="H5" i="6"/>
  <c r="D5" i="6"/>
  <c r="N5" i="6"/>
  <c r="F6" i="6"/>
  <c r="I6" i="6"/>
  <c r="H6" i="6"/>
  <c r="D6" i="6"/>
  <c r="N6" i="6"/>
  <c r="J6" i="6"/>
  <c r="K6" i="6"/>
  <c r="G6" i="6"/>
  <c r="L6" i="6"/>
  <c r="M6" i="6"/>
  <c r="D7" i="6"/>
  <c r="N7" i="6"/>
  <c r="J7" i="6"/>
  <c r="I7" i="6"/>
  <c r="H7" i="6"/>
  <c r="K7" i="6"/>
  <c r="G7" i="6"/>
  <c r="L7" i="6"/>
  <c r="M7" i="6"/>
  <c r="D8" i="6"/>
  <c r="N8" i="6"/>
  <c r="J8" i="6"/>
  <c r="I8" i="6"/>
  <c r="H8" i="6"/>
  <c r="K8" i="6"/>
  <c r="G8" i="6"/>
  <c r="L8" i="6"/>
  <c r="M8" i="6"/>
  <c r="D9" i="6"/>
  <c r="N9" i="6"/>
  <c r="J9" i="6"/>
  <c r="I9" i="6"/>
  <c r="H9" i="6"/>
  <c r="K9" i="6"/>
  <c r="G9" i="6"/>
  <c r="L9" i="6"/>
  <c r="M9" i="6"/>
  <c r="D10" i="6"/>
  <c r="N10" i="6"/>
  <c r="F11" i="6"/>
  <c r="I11" i="6"/>
  <c r="H11" i="6"/>
  <c r="D11" i="6"/>
  <c r="N11" i="6"/>
  <c r="J11" i="6"/>
  <c r="K11" i="6"/>
  <c r="G11" i="6"/>
  <c r="L11" i="6"/>
  <c r="M11" i="6"/>
  <c r="D12" i="6"/>
  <c r="N12" i="6"/>
  <c r="F13" i="6"/>
  <c r="I13" i="6"/>
  <c r="H13" i="6"/>
  <c r="D13" i="6"/>
  <c r="N13" i="6"/>
  <c r="J13" i="6"/>
  <c r="K13" i="6"/>
  <c r="G13" i="6"/>
  <c r="L13" i="6"/>
  <c r="M13" i="6"/>
  <c r="D14" i="6"/>
  <c r="N14" i="6"/>
  <c r="F15" i="6"/>
  <c r="I15" i="6"/>
  <c r="H15" i="6"/>
  <c r="D15" i="6"/>
  <c r="N15" i="6"/>
  <c r="J15" i="6"/>
  <c r="K15" i="6"/>
  <c r="G15" i="6"/>
  <c r="L15" i="6"/>
  <c r="M15" i="6"/>
  <c r="D16" i="6"/>
  <c r="N16" i="6"/>
  <c r="J16" i="6"/>
  <c r="I16" i="6"/>
  <c r="H16" i="6"/>
  <c r="K16" i="6"/>
  <c r="G16" i="6"/>
  <c r="L16" i="6"/>
  <c r="M16" i="6"/>
  <c r="D17" i="6"/>
  <c r="N17" i="6"/>
  <c r="J17" i="6"/>
  <c r="I17" i="6"/>
  <c r="H17" i="6"/>
  <c r="K17" i="6"/>
  <c r="G17" i="6"/>
  <c r="L17" i="6"/>
  <c r="M17" i="6"/>
  <c r="D18" i="6"/>
  <c r="N18" i="6"/>
  <c r="F19" i="6"/>
  <c r="I19" i="6"/>
  <c r="H19" i="6"/>
  <c r="D19" i="6"/>
  <c r="N19" i="6"/>
  <c r="J19" i="6"/>
  <c r="K19" i="6"/>
  <c r="G19" i="6"/>
  <c r="L19" i="6"/>
  <c r="M19" i="6"/>
  <c r="D20" i="6"/>
  <c r="N20" i="6"/>
  <c r="J20" i="6"/>
  <c r="I20" i="6"/>
  <c r="H20" i="6"/>
  <c r="K20" i="6"/>
  <c r="G20" i="6"/>
  <c r="L20" i="6"/>
  <c r="M20" i="6"/>
  <c r="D21" i="6"/>
  <c r="N21" i="6"/>
  <c r="J21" i="6"/>
  <c r="I21" i="6"/>
  <c r="H21" i="6"/>
  <c r="K21" i="6"/>
  <c r="G21" i="6"/>
  <c r="L21" i="6"/>
  <c r="M21" i="6"/>
  <c r="D22" i="6"/>
  <c r="N22" i="6"/>
  <c r="J22" i="6"/>
  <c r="I22" i="6"/>
  <c r="H22" i="6"/>
  <c r="K22" i="6"/>
  <c r="G22" i="6"/>
  <c r="L22" i="6"/>
  <c r="M22" i="6"/>
  <c r="D23" i="6"/>
  <c r="N23" i="6"/>
  <c r="J23" i="6"/>
  <c r="I23" i="6"/>
  <c r="H23" i="6"/>
  <c r="K23" i="6"/>
  <c r="G23" i="6"/>
  <c r="L23" i="6"/>
  <c r="M23" i="6"/>
  <c r="D24" i="6"/>
  <c r="N24" i="6"/>
  <c r="J24" i="6"/>
  <c r="I24" i="6"/>
  <c r="H24" i="6"/>
  <c r="K24" i="6"/>
  <c r="G24" i="6"/>
  <c r="L24" i="6"/>
  <c r="M24" i="6"/>
  <c r="D25" i="6"/>
  <c r="N25" i="6"/>
  <c r="J25" i="6"/>
  <c r="I25" i="6"/>
  <c r="H25" i="6"/>
  <c r="K25" i="6"/>
  <c r="G25" i="6"/>
  <c r="L25" i="6"/>
  <c r="M25" i="6"/>
  <c r="D26" i="6"/>
  <c r="N26" i="6"/>
  <c r="J26" i="6"/>
  <c r="I26" i="6"/>
  <c r="H26" i="6"/>
  <c r="K26" i="6"/>
  <c r="G26" i="6"/>
  <c r="L26" i="6"/>
  <c r="M26" i="6"/>
  <c r="D27" i="6"/>
  <c r="N27" i="6"/>
  <c r="J27" i="6"/>
  <c r="I27" i="6"/>
  <c r="H27" i="6"/>
  <c r="K27" i="6"/>
  <c r="G27" i="6"/>
  <c r="L27" i="6"/>
  <c r="M27" i="6"/>
  <c r="D28" i="6"/>
  <c r="N28" i="6"/>
  <c r="F29" i="6"/>
  <c r="I29" i="6"/>
  <c r="H29" i="6"/>
  <c r="D29" i="6"/>
  <c r="N29" i="6"/>
  <c r="F30" i="6"/>
  <c r="I30" i="6"/>
  <c r="H30" i="6"/>
  <c r="D30" i="6"/>
  <c r="N30" i="6"/>
  <c r="J30" i="6"/>
  <c r="K30" i="6"/>
  <c r="G30" i="6"/>
  <c r="L30" i="6"/>
  <c r="M30" i="6"/>
  <c r="D31" i="6"/>
  <c r="N31" i="6"/>
  <c r="J31" i="6"/>
  <c r="I31" i="6"/>
  <c r="H31" i="6"/>
  <c r="K31" i="6"/>
  <c r="G31" i="6"/>
  <c r="L31" i="6"/>
  <c r="M31" i="6"/>
  <c r="D32" i="6"/>
  <c r="N32" i="6"/>
  <c r="J32" i="6"/>
  <c r="I32" i="6"/>
  <c r="H32" i="6"/>
  <c r="K32" i="6"/>
  <c r="G32" i="6"/>
  <c r="L32" i="6"/>
  <c r="M32" i="6"/>
  <c r="D33" i="6"/>
  <c r="N33" i="6"/>
  <c r="J33" i="6"/>
  <c r="I33" i="6"/>
  <c r="H33" i="6"/>
  <c r="K33" i="6"/>
  <c r="G33" i="6"/>
  <c r="L33" i="6"/>
  <c r="M33" i="6"/>
  <c r="D34" i="6"/>
  <c r="N34" i="6"/>
  <c r="J34" i="6"/>
  <c r="I34" i="6"/>
  <c r="H34" i="6"/>
  <c r="K34" i="6"/>
  <c r="G34" i="6"/>
  <c r="L34" i="6"/>
  <c r="M34" i="6"/>
  <c r="D35" i="6"/>
  <c r="N35" i="6"/>
  <c r="J35" i="6"/>
  <c r="I35" i="6"/>
  <c r="H35" i="6"/>
  <c r="K35" i="6"/>
  <c r="G35" i="6"/>
  <c r="L35" i="6"/>
  <c r="M35" i="6"/>
  <c r="D36" i="6"/>
  <c r="N36" i="6"/>
  <c r="F37" i="6"/>
  <c r="I37" i="6"/>
  <c r="H37" i="6"/>
  <c r="D37" i="6"/>
  <c r="N37" i="6"/>
  <c r="J37" i="6"/>
  <c r="K37" i="6"/>
  <c r="G37" i="6"/>
  <c r="L37" i="6"/>
  <c r="M37" i="6"/>
  <c r="D38" i="6"/>
  <c r="N38" i="6"/>
  <c r="J38" i="6"/>
  <c r="I38" i="6"/>
  <c r="H38" i="6"/>
  <c r="K38" i="6"/>
  <c r="G38" i="6"/>
  <c r="L38" i="6"/>
  <c r="M38" i="6"/>
  <c r="D39" i="6"/>
  <c r="N39" i="6"/>
  <c r="F40" i="6"/>
  <c r="I40" i="6"/>
  <c r="H40" i="6"/>
  <c r="D40" i="6"/>
  <c r="N40" i="6"/>
  <c r="J40" i="6"/>
  <c r="K40" i="6"/>
  <c r="G40" i="6"/>
  <c r="L40" i="6"/>
  <c r="M40" i="6"/>
  <c r="D41" i="6"/>
  <c r="N41" i="6"/>
  <c r="J41" i="6"/>
  <c r="I41" i="6"/>
  <c r="H41" i="6"/>
  <c r="K41" i="6"/>
  <c r="G41" i="6"/>
  <c r="L41" i="6"/>
  <c r="M41" i="6"/>
  <c r="D42" i="6"/>
  <c r="N42" i="6"/>
  <c r="J42" i="6"/>
  <c r="I42" i="6"/>
  <c r="H42" i="6"/>
  <c r="K42" i="6"/>
  <c r="G42" i="6"/>
  <c r="L42" i="6"/>
  <c r="M42" i="6"/>
  <c r="D43" i="6"/>
  <c r="N43" i="6"/>
  <c r="F44" i="6"/>
  <c r="I44" i="6"/>
  <c r="H44" i="6"/>
  <c r="D44" i="6"/>
  <c r="N44" i="6"/>
  <c r="J44" i="6"/>
  <c r="K44" i="6"/>
  <c r="G44" i="6"/>
  <c r="L44" i="6"/>
  <c r="M44" i="6"/>
  <c r="D45" i="6"/>
  <c r="N45" i="6"/>
  <c r="J45" i="6"/>
  <c r="I45" i="6"/>
  <c r="H45" i="6"/>
  <c r="K45" i="6"/>
  <c r="G45" i="6"/>
  <c r="L45" i="6"/>
  <c r="M45" i="6"/>
  <c r="D46" i="6"/>
  <c r="N46" i="6"/>
  <c r="J46" i="6"/>
  <c r="I46" i="6"/>
  <c r="H46" i="6"/>
  <c r="K46" i="6"/>
  <c r="G46" i="6"/>
  <c r="L46" i="6"/>
  <c r="M46" i="6"/>
  <c r="D47" i="6"/>
  <c r="N47" i="6"/>
  <c r="J47" i="6"/>
  <c r="I47" i="6"/>
  <c r="H47" i="6"/>
  <c r="K47" i="6"/>
  <c r="G47" i="6"/>
  <c r="L47" i="6"/>
  <c r="M47" i="6"/>
  <c r="D48" i="6"/>
  <c r="N48" i="6"/>
  <c r="F49" i="6"/>
  <c r="I49" i="6"/>
  <c r="H49" i="6"/>
  <c r="D49" i="6"/>
  <c r="N49" i="6"/>
  <c r="J49" i="6"/>
  <c r="K49" i="6"/>
  <c r="G49" i="6"/>
  <c r="L49" i="6"/>
  <c r="M49" i="6"/>
  <c r="D50" i="6"/>
  <c r="N50" i="6"/>
  <c r="F51" i="6"/>
  <c r="I51" i="6"/>
  <c r="H51" i="6"/>
  <c r="D51" i="6"/>
  <c r="N51" i="6"/>
  <c r="J51" i="6"/>
  <c r="K51" i="6"/>
  <c r="G51" i="6"/>
  <c r="L51" i="6"/>
  <c r="M51" i="6"/>
  <c r="D52" i="6"/>
  <c r="N52" i="6"/>
  <c r="J52" i="6"/>
  <c r="I52" i="6"/>
  <c r="H52" i="6"/>
  <c r="K52" i="6"/>
  <c r="G52" i="6"/>
  <c r="L52" i="6"/>
  <c r="M52" i="6"/>
  <c r="D53" i="6"/>
  <c r="N53" i="6"/>
  <c r="F54" i="6"/>
  <c r="I54" i="6"/>
  <c r="H54" i="6"/>
  <c r="D54" i="6"/>
  <c r="N54" i="6"/>
  <c r="F55" i="6"/>
  <c r="I55" i="6"/>
  <c r="H55" i="6"/>
  <c r="D55" i="6"/>
  <c r="N55" i="6"/>
  <c r="J55" i="6"/>
  <c r="K55" i="6"/>
  <c r="G55" i="6"/>
  <c r="L55" i="6"/>
  <c r="M55" i="6"/>
  <c r="D56" i="6"/>
  <c r="N56" i="6"/>
  <c r="J56" i="6"/>
  <c r="I56" i="6"/>
  <c r="H56" i="6"/>
  <c r="K56" i="6"/>
  <c r="G56" i="6"/>
  <c r="L56" i="6"/>
  <c r="M56" i="6"/>
  <c r="D57" i="6"/>
  <c r="N57" i="6"/>
  <c r="F58" i="6"/>
  <c r="I58" i="6"/>
  <c r="H58" i="6"/>
  <c r="D58" i="6"/>
  <c r="N58" i="6"/>
  <c r="J58" i="6"/>
  <c r="K58" i="6"/>
  <c r="G58" i="6"/>
  <c r="L58" i="6"/>
  <c r="M58" i="6"/>
  <c r="D59" i="6"/>
  <c r="N59" i="6"/>
  <c r="J59" i="6"/>
  <c r="I59" i="6"/>
  <c r="H59" i="6"/>
  <c r="K59" i="6"/>
  <c r="G59" i="6"/>
  <c r="L59" i="6"/>
  <c r="M59" i="6"/>
  <c r="D60" i="6"/>
  <c r="N60" i="6"/>
  <c r="F61" i="6"/>
  <c r="I61" i="6"/>
  <c r="H61" i="6"/>
  <c r="D61" i="6"/>
  <c r="N61" i="6"/>
  <c r="J61" i="6"/>
  <c r="K61" i="6"/>
  <c r="G61" i="6"/>
  <c r="L61" i="6"/>
  <c r="M61" i="6"/>
  <c r="D62" i="6"/>
  <c r="N62" i="6"/>
  <c r="J62" i="6"/>
  <c r="I62" i="6"/>
  <c r="H62" i="6"/>
  <c r="K62" i="6"/>
  <c r="G62" i="6"/>
  <c r="L62" i="6"/>
  <c r="M62" i="6"/>
  <c r="D63" i="6"/>
  <c r="N63" i="6"/>
  <c r="J63" i="6"/>
  <c r="I63" i="6"/>
  <c r="H63" i="6"/>
  <c r="K63" i="6"/>
  <c r="G63" i="6"/>
  <c r="L63" i="6"/>
  <c r="M63" i="6"/>
  <c r="D64" i="6"/>
  <c r="N64" i="6"/>
  <c r="J64" i="6"/>
  <c r="I64" i="6"/>
  <c r="H64" i="6"/>
  <c r="K64" i="6"/>
  <c r="G64" i="6"/>
  <c r="L64" i="6"/>
  <c r="M64" i="6"/>
  <c r="D65" i="6"/>
  <c r="N65" i="6"/>
  <c r="F66" i="6"/>
  <c r="I66" i="6"/>
  <c r="H66" i="6"/>
  <c r="D66" i="6"/>
  <c r="N66" i="6"/>
  <c r="J66" i="6"/>
  <c r="K66" i="6"/>
  <c r="G66" i="6"/>
  <c r="L66" i="6"/>
  <c r="M66" i="6"/>
  <c r="D67" i="6"/>
  <c r="N67" i="6"/>
  <c r="J67" i="6"/>
  <c r="I67" i="6"/>
  <c r="H67" i="6"/>
  <c r="K67" i="6"/>
  <c r="G67" i="6"/>
  <c r="L67" i="6"/>
  <c r="M67" i="6"/>
  <c r="D68" i="6"/>
  <c r="N68" i="6"/>
  <c r="J68" i="6"/>
  <c r="I68" i="6"/>
  <c r="H68" i="6"/>
  <c r="K68" i="6"/>
  <c r="G68" i="6"/>
  <c r="L68" i="6"/>
  <c r="M68" i="6"/>
  <c r="D69" i="6"/>
  <c r="N69" i="6"/>
  <c r="F70" i="6"/>
  <c r="I70" i="6"/>
  <c r="H70" i="6"/>
  <c r="D70" i="6"/>
  <c r="N70" i="6"/>
  <c r="J70" i="6"/>
  <c r="K70" i="6"/>
  <c r="G70" i="6"/>
  <c r="L70" i="6"/>
  <c r="M70" i="6"/>
  <c r="D71" i="6"/>
  <c r="N71" i="6"/>
  <c r="J71" i="6"/>
  <c r="I71" i="6"/>
  <c r="H71" i="6"/>
  <c r="K71" i="6"/>
  <c r="G71" i="6"/>
  <c r="L71" i="6"/>
  <c r="M71" i="6"/>
  <c r="D72" i="6"/>
  <c r="N72" i="6"/>
  <c r="J72" i="6"/>
  <c r="I72" i="6"/>
  <c r="H72" i="6"/>
  <c r="K72" i="6"/>
  <c r="G72" i="6"/>
  <c r="L72" i="6"/>
  <c r="M72" i="6"/>
  <c r="D73" i="6"/>
  <c r="N73" i="6"/>
  <c r="J73" i="6"/>
  <c r="I73" i="6"/>
  <c r="H73" i="6"/>
  <c r="K73" i="6"/>
  <c r="G73" i="6"/>
  <c r="L73" i="6"/>
  <c r="M73" i="6"/>
  <c r="D74" i="6"/>
  <c r="N74" i="6"/>
  <c r="F75" i="6"/>
  <c r="I75" i="6"/>
  <c r="H75" i="6"/>
  <c r="D75" i="6"/>
  <c r="N75" i="6"/>
  <c r="J75" i="6"/>
  <c r="K75" i="6"/>
  <c r="G75" i="6"/>
  <c r="L75" i="6"/>
  <c r="M75" i="6"/>
  <c r="D76" i="6"/>
  <c r="N76" i="6"/>
  <c r="J76" i="6"/>
  <c r="I76" i="6"/>
  <c r="H76" i="6"/>
  <c r="K76" i="6"/>
  <c r="G76" i="6"/>
  <c r="L76" i="6"/>
  <c r="M76" i="6"/>
  <c r="D77" i="6"/>
  <c r="N77" i="6"/>
  <c r="J77" i="6"/>
  <c r="I77" i="6"/>
  <c r="H77" i="6"/>
  <c r="K77" i="6"/>
  <c r="G77" i="6"/>
  <c r="L77" i="6"/>
  <c r="M77" i="6"/>
  <c r="D78" i="6"/>
  <c r="N78" i="6"/>
  <c r="J78" i="6"/>
  <c r="I78" i="6"/>
  <c r="H78" i="6"/>
  <c r="K78" i="6"/>
  <c r="G78" i="6"/>
  <c r="L78" i="6"/>
  <c r="M78" i="6"/>
  <c r="D79" i="6"/>
  <c r="N79" i="6"/>
  <c r="J79" i="6"/>
  <c r="I79" i="6"/>
  <c r="H79" i="6"/>
  <c r="K79" i="6"/>
  <c r="G79" i="6"/>
  <c r="L79" i="6"/>
  <c r="M79" i="6"/>
  <c r="D80" i="6"/>
  <c r="N80" i="6"/>
  <c r="J80" i="6"/>
  <c r="I80" i="6"/>
  <c r="H80" i="6"/>
  <c r="K80" i="6"/>
  <c r="G80" i="6"/>
  <c r="L80" i="6"/>
  <c r="M80" i="6"/>
  <c r="D81" i="6"/>
  <c r="N81" i="6"/>
  <c r="F82" i="6"/>
  <c r="I82" i="6"/>
  <c r="H82" i="6"/>
  <c r="D82" i="6"/>
  <c r="N82" i="6"/>
  <c r="J82" i="6"/>
  <c r="K82" i="6"/>
  <c r="G82" i="6"/>
  <c r="L82" i="6"/>
  <c r="M82" i="6"/>
  <c r="D83" i="6"/>
  <c r="N83" i="6"/>
  <c r="J83" i="6"/>
  <c r="I83" i="6"/>
  <c r="H83" i="6"/>
  <c r="K83" i="6"/>
  <c r="G83" i="6"/>
  <c r="L83" i="6"/>
  <c r="M83" i="6"/>
  <c r="D84" i="6"/>
  <c r="N84" i="6"/>
  <c r="F85" i="6"/>
  <c r="I85" i="6"/>
  <c r="H85" i="6"/>
  <c r="D85" i="6"/>
  <c r="N85" i="6"/>
  <c r="J85" i="6"/>
  <c r="K85" i="6"/>
  <c r="G85" i="6"/>
  <c r="L85" i="6"/>
  <c r="M85" i="6"/>
  <c r="D86" i="6"/>
  <c r="N86" i="6"/>
  <c r="F87" i="6"/>
  <c r="I87" i="6"/>
  <c r="H87" i="6"/>
  <c r="D87" i="6"/>
  <c r="N87" i="6"/>
  <c r="J87" i="6"/>
  <c r="K87" i="6"/>
  <c r="G87" i="6"/>
  <c r="L87" i="6"/>
  <c r="M87" i="6"/>
  <c r="D88" i="6"/>
  <c r="N88" i="6"/>
  <c r="J88" i="6"/>
  <c r="I88" i="6"/>
  <c r="H88" i="6"/>
  <c r="K88" i="6"/>
  <c r="G88" i="6"/>
  <c r="L88" i="6"/>
  <c r="M88" i="6"/>
  <c r="D89" i="6"/>
  <c r="N89" i="6"/>
  <c r="F90" i="6"/>
  <c r="I90" i="6"/>
  <c r="H90" i="6"/>
  <c r="D90" i="6"/>
  <c r="N90" i="6"/>
  <c r="J90" i="6"/>
  <c r="K90" i="6"/>
  <c r="G90" i="6"/>
  <c r="L90" i="6"/>
  <c r="M90" i="6"/>
  <c r="D91" i="6"/>
  <c r="N91" i="6"/>
  <c r="J91" i="6"/>
  <c r="I91" i="6"/>
  <c r="H91" i="6"/>
  <c r="K91" i="6"/>
  <c r="G91" i="6"/>
  <c r="L91" i="6"/>
  <c r="M91" i="6"/>
  <c r="D92" i="6"/>
  <c r="N92" i="6"/>
  <c r="J92" i="6"/>
  <c r="I92" i="6"/>
  <c r="H92" i="6"/>
  <c r="K92" i="6"/>
  <c r="G92" i="6"/>
  <c r="L92" i="6"/>
  <c r="M92" i="6"/>
  <c r="D93" i="6"/>
  <c r="N93" i="6"/>
  <c r="J93" i="6"/>
  <c r="I93" i="6"/>
  <c r="H93" i="6"/>
  <c r="K93" i="6"/>
  <c r="G93" i="6"/>
  <c r="L93" i="6"/>
  <c r="M93" i="6"/>
  <c r="D94" i="6"/>
  <c r="N94" i="6"/>
  <c r="J94" i="6"/>
  <c r="I94" i="6"/>
  <c r="H94" i="6"/>
  <c r="K94" i="6"/>
  <c r="G94" i="6"/>
  <c r="L94" i="6"/>
  <c r="M94" i="6"/>
  <c r="D95" i="6"/>
  <c r="N95" i="6"/>
  <c r="F96" i="6"/>
  <c r="I96" i="6"/>
  <c r="H96" i="6"/>
  <c r="D96" i="6"/>
  <c r="N96" i="6"/>
  <c r="J96" i="6"/>
  <c r="K96" i="6"/>
  <c r="G96" i="6"/>
  <c r="L96" i="6"/>
  <c r="M96" i="6"/>
  <c r="D97" i="6"/>
  <c r="N97" i="6"/>
  <c r="F98" i="6"/>
  <c r="I98" i="6"/>
  <c r="H98" i="6"/>
  <c r="D98" i="6"/>
  <c r="N98" i="6"/>
  <c r="F99" i="6"/>
  <c r="I99" i="6"/>
  <c r="H99" i="6"/>
  <c r="D99" i="6"/>
  <c r="N99" i="6"/>
  <c r="J99" i="6"/>
  <c r="K99" i="6"/>
  <c r="G99" i="6"/>
  <c r="L99" i="6"/>
  <c r="M99" i="6"/>
  <c r="D100" i="6"/>
  <c r="N100" i="6"/>
  <c r="J100" i="6"/>
  <c r="I100" i="6"/>
  <c r="H100" i="6"/>
  <c r="K100" i="6"/>
  <c r="G100" i="6"/>
  <c r="L100" i="6"/>
  <c r="M100" i="6"/>
  <c r="D101" i="6"/>
  <c r="N101" i="6"/>
  <c r="J101" i="6"/>
  <c r="I101" i="6"/>
  <c r="H101" i="6"/>
  <c r="K101" i="6"/>
  <c r="G101" i="6"/>
  <c r="L101" i="6"/>
  <c r="M101" i="6"/>
  <c r="D102" i="6"/>
  <c r="N102" i="6"/>
  <c r="F103" i="6"/>
  <c r="I103" i="6"/>
  <c r="H103" i="6"/>
  <c r="D103" i="6"/>
  <c r="N103" i="6"/>
  <c r="J103" i="6"/>
  <c r="K103" i="6"/>
  <c r="G103" i="6"/>
  <c r="L103" i="6"/>
  <c r="M103" i="6"/>
  <c r="D104" i="6"/>
  <c r="N104" i="6"/>
  <c r="J104" i="6"/>
  <c r="I104" i="6"/>
  <c r="H104" i="6"/>
  <c r="K104" i="6"/>
  <c r="G104" i="6"/>
  <c r="L104" i="6"/>
  <c r="M104" i="6"/>
  <c r="D105" i="6"/>
  <c r="N105" i="6"/>
  <c r="J105" i="6"/>
  <c r="I105" i="6"/>
  <c r="H105" i="6"/>
  <c r="K105" i="6"/>
  <c r="G105" i="6"/>
  <c r="L105" i="6"/>
  <c r="M105" i="6"/>
  <c r="D106" i="6"/>
  <c r="N106" i="6"/>
  <c r="J106" i="6"/>
  <c r="I106" i="6"/>
  <c r="H106" i="6"/>
  <c r="K106" i="6"/>
  <c r="G106" i="6"/>
  <c r="L106" i="6"/>
  <c r="M106" i="6"/>
  <c r="D107" i="6"/>
  <c r="N107" i="6"/>
  <c r="J107" i="6"/>
  <c r="I107" i="6"/>
  <c r="H107" i="6"/>
  <c r="K107" i="6"/>
  <c r="G107" i="6"/>
  <c r="L107" i="6"/>
  <c r="M107" i="6"/>
  <c r="D108" i="6"/>
  <c r="N108" i="6"/>
  <c r="F109" i="6"/>
  <c r="I109" i="6"/>
  <c r="H109" i="6"/>
  <c r="D109" i="6"/>
  <c r="N109" i="6"/>
  <c r="J109" i="6"/>
  <c r="K109" i="6"/>
  <c r="G109" i="6"/>
  <c r="L109" i="6"/>
  <c r="M109" i="6"/>
  <c r="D110" i="6"/>
  <c r="N110" i="6"/>
  <c r="J110" i="6"/>
  <c r="I110" i="6"/>
  <c r="H110" i="6"/>
  <c r="K110" i="6"/>
  <c r="G110" i="6"/>
  <c r="L110" i="6"/>
  <c r="M110" i="6"/>
  <c r="D111" i="6"/>
  <c r="N111" i="6"/>
  <c r="F112" i="6"/>
  <c r="I112" i="6"/>
  <c r="H112" i="6"/>
  <c r="D112" i="6"/>
  <c r="N112" i="6"/>
  <c r="J112" i="6"/>
  <c r="K112" i="6"/>
  <c r="G112" i="6"/>
  <c r="L112" i="6"/>
  <c r="M112" i="6"/>
  <c r="D113" i="6"/>
  <c r="N113" i="6"/>
  <c r="J113" i="6"/>
  <c r="I113" i="6"/>
  <c r="H113" i="6"/>
  <c r="K113" i="6"/>
  <c r="G113" i="6"/>
  <c r="L113" i="6"/>
  <c r="M113" i="6"/>
  <c r="D114" i="6"/>
  <c r="N114" i="6"/>
  <c r="J114" i="6"/>
  <c r="I114" i="6"/>
  <c r="H114" i="6"/>
  <c r="K114" i="6"/>
  <c r="G114" i="6"/>
  <c r="L114" i="6"/>
  <c r="M114" i="6"/>
  <c r="D115" i="6"/>
  <c r="N115" i="6"/>
  <c r="F116" i="6"/>
  <c r="I116" i="6"/>
  <c r="H116" i="6"/>
  <c r="D116" i="6"/>
  <c r="N116" i="6"/>
  <c r="J116" i="6"/>
  <c r="K116" i="6"/>
  <c r="G116" i="6"/>
  <c r="L116" i="6"/>
  <c r="M116" i="6"/>
  <c r="D117" i="6"/>
  <c r="N117" i="6"/>
  <c r="F118" i="6"/>
  <c r="I118" i="6"/>
  <c r="H118" i="6"/>
  <c r="D118" i="6"/>
  <c r="N118" i="6"/>
  <c r="J118" i="6"/>
  <c r="K118" i="6"/>
  <c r="G118" i="6"/>
  <c r="L118" i="6"/>
  <c r="M118" i="6"/>
  <c r="D119" i="6"/>
  <c r="N119" i="6"/>
  <c r="J119" i="6"/>
  <c r="I119" i="6"/>
  <c r="H119" i="6"/>
  <c r="K119" i="6"/>
  <c r="G119" i="6"/>
  <c r="L119" i="6"/>
  <c r="M119" i="6"/>
  <c r="D120" i="6"/>
  <c r="N120" i="6"/>
  <c r="J120" i="6"/>
  <c r="I120" i="6"/>
  <c r="H120" i="6"/>
  <c r="K120" i="6"/>
  <c r="G120" i="6"/>
  <c r="L120" i="6"/>
  <c r="M120" i="6"/>
  <c r="D121" i="6"/>
  <c r="N121" i="6"/>
  <c r="J121" i="6"/>
  <c r="I121" i="6"/>
  <c r="H121" i="6"/>
  <c r="K121" i="6"/>
  <c r="G121" i="6"/>
  <c r="L121" i="6"/>
  <c r="M121" i="6"/>
  <c r="D122" i="6"/>
  <c r="N122" i="6"/>
  <c r="F123" i="6"/>
  <c r="I123" i="6"/>
  <c r="H123" i="6"/>
  <c r="D123" i="6"/>
  <c r="N123" i="6"/>
  <c r="J123" i="6"/>
  <c r="K123" i="6"/>
  <c r="G123" i="6"/>
  <c r="L123" i="6"/>
  <c r="M123" i="6"/>
  <c r="D124" i="6"/>
  <c r="N124" i="6"/>
  <c r="F125" i="6"/>
  <c r="I125" i="6"/>
  <c r="H125" i="6"/>
  <c r="D125" i="6"/>
  <c r="N125" i="6"/>
  <c r="J125" i="6"/>
  <c r="K125" i="6"/>
  <c r="G125" i="6"/>
  <c r="L125" i="6"/>
  <c r="M125" i="6"/>
  <c r="D126" i="6"/>
  <c r="N126" i="6"/>
  <c r="J126" i="6"/>
  <c r="I126" i="6"/>
  <c r="H126" i="6"/>
  <c r="K126" i="6"/>
  <c r="G126" i="6"/>
  <c r="L126" i="6"/>
  <c r="M126" i="6"/>
  <c r="D127" i="6"/>
  <c r="N127" i="6"/>
  <c r="F128" i="6"/>
  <c r="I128" i="6"/>
  <c r="H128" i="6"/>
  <c r="D128" i="6"/>
  <c r="N128" i="6"/>
  <c r="J128" i="6"/>
  <c r="K128" i="6"/>
  <c r="G128" i="6"/>
  <c r="L128" i="6"/>
  <c r="M128" i="6"/>
  <c r="D129" i="6"/>
  <c r="N129" i="6"/>
  <c r="F130" i="6"/>
  <c r="I130" i="6"/>
  <c r="H130" i="6"/>
  <c r="D130" i="6"/>
  <c r="N130" i="6"/>
  <c r="J130" i="6"/>
  <c r="K130" i="6"/>
  <c r="G130" i="6"/>
  <c r="L130" i="6"/>
  <c r="M130" i="6"/>
  <c r="D131" i="6"/>
  <c r="N131" i="6"/>
  <c r="F132" i="6"/>
  <c r="I132" i="6"/>
  <c r="H132" i="6"/>
  <c r="D132" i="6"/>
  <c r="N132" i="6"/>
  <c r="J132" i="6"/>
  <c r="K132" i="6"/>
  <c r="G132" i="6"/>
  <c r="L132" i="6"/>
  <c r="M132" i="6"/>
  <c r="D133" i="6"/>
  <c r="N133" i="6"/>
  <c r="F134" i="6"/>
  <c r="I134" i="6"/>
  <c r="H134" i="6"/>
  <c r="D134" i="6"/>
  <c r="N134" i="6"/>
  <c r="J134" i="6"/>
  <c r="K134" i="6"/>
  <c r="G134" i="6"/>
  <c r="L134" i="6"/>
  <c r="M134" i="6"/>
  <c r="D135" i="6"/>
  <c r="N135" i="6"/>
  <c r="J135" i="6"/>
  <c r="I135" i="6"/>
  <c r="H135" i="6"/>
  <c r="K135" i="6"/>
  <c r="G135" i="6"/>
  <c r="L135" i="6"/>
  <c r="M135" i="6"/>
  <c r="D136" i="6"/>
  <c r="N136" i="6"/>
  <c r="F137" i="6"/>
  <c r="I137" i="6"/>
  <c r="H137" i="6"/>
  <c r="D137" i="6"/>
  <c r="N137" i="6"/>
  <c r="J137" i="6"/>
  <c r="K137" i="6"/>
  <c r="G137" i="6"/>
  <c r="L137" i="6"/>
  <c r="M137" i="6"/>
  <c r="D138" i="6"/>
  <c r="N138" i="6"/>
  <c r="J138" i="6"/>
  <c r="I138" i="6"/>
  <c r="H138" i="6"/>
  <c r="K138" i="6"/>
  <c r="G138" i="6"/>
  <c r="L138" i="6"/>
  <c r="M138" i="6"/>
  <c r="D139" i="6"/>
  <c r="N139" i="6"/>
  <c r="J139" i="6"/>
  <c r="I139" i="6"/>
  <c r="H139" i="6"/>
  <c r="K139" i="6"/>
  <c r="G139" i="6"/>
  <c r="L139" i="6"/>
  <c r="M139" i="6"/>
  <c r="D140" i="6"/>
  <c r="N140" i="6"/>
  <c r="J140" i="6"/>
  <c r="I140" i="6"/>
  <c r="H140" i="6"/>
  <c r="K140" i="6"/>
  <c r="G140" i="6"/>
  <c r="L140" i="6"/>
  <c r="M140" i="6"/>
  <c r="D141" i="6"/>
  <c r="N141" i="6"/>
  <c r="F142" i="6"/>
  <c r="I142" i="6"/>
  <c r="H142" i="6"/>
  <c r="D142" i="6"/>
  <c r="N142" i="6"/>
  <c r="J142" i="6"/>
  <c r="K142" i="6"/>
  <c r="G142" i="6"/>
  <c r="L142" i="6"/>
  <c r="M142" i="6"/>
  <c r="D143" i="6"/>
  <c r="N143" i="6"/>
  <c r="J143" i="6"/>
  <c r="I143" i="6"/>
  <c r="H143" i="6"/>
  <c r="K143" i="6"/>
  <c r="G143" i="6"/>
  <c r="L143" i="6"/>
  <c r="M143" i="6"/>
  <c r="D144" i="6"/>
  <c r="N144" i="6"/>
  <c r="J144" i="6"/>
  <c r="I144" i="6"/>
  <c r="H144" i="6"/>
  <c r="K144" i="6"/>
  <c r="G144" i="6"/>
  <c r="L144" i="6"/>
  <c r="M144" i="6"/>
  <c r="D145" i="6"/>
  <c r="N145" i="6"/>
  <c r="F146" i="6"/>
  <c r="I146" i="6"/>
  <c r="H146" i="6"/>
  <c r="D146" i="6"/>
  <c r="N146" i="6"/>
  <c r="J146" i="6"/>
  <c r="K146" i="6"/>
  <c r="G146" i="6"/>
  <c r="L146" i="6"/>
  <c r="M146" i="6"/>
  <c r="D147" i="6"/>
  <c r="N147" i="6"/>
  <c r="J147" i="6"/>
  <c r="I147" i="6"/>
  <c r="H147" i="6"/>
  <c r="K147" i="6"/>
  <c r="G147" i="6"/>
  <c r="L147" i="6"/>
  <c r="M147" i="6"/>
  <c r="D148" i="6"/>
  <c r="N148" i="6"/>
  <c r="J148" i="6"/>
  <c r="I148" i="6"/>
  <c r="H148" i="6"/>
  <c r="K148" i="6"/>
  <c r="G148" i="6"/>
  <c r="L148" i="6"/>
  <c r="M148" i="6"/>
  <c r="D149" i="6"/>
  <c r="N149" i="6"/>
  <c r="J149" i="6"/>
  <c r="I149" i="6"/>
  <c r="H149" i="6"/>
  <c r="K149" i="6"/>
  <c r="G149" i="6"/>
  <c r="L149" i="6"/>
  <c r="M149" i="6"/>
  <c r="D150" i="6"/>
  <c r="N150" i="6"/>
  <c r="F151" i="6"/>
  <c r="I151" i="6"/>
  <c r="H151" i="6"/>
  <c r="D151" i="6"/>
  <c r="N151" i="6"/>
  <c r="J151" i="6"/>
  <c r="K151" i="6"/>
  <c r="G151" i="6"/>
  <c r="L151" i="6"/>
  <c r="M151" i="6"/>
  <c r="D152" i="6"/>
  <c r="N152" i="6"/>
  <c r="J152" i="6"/>
  <c r="I152" i="6"/>
  <c r="H152" i="6"/>
  <c r="K152" i="6"/>
  <c r="G152" i="6"/>
  <c r="L152" i="6"/>
  <c r="M152" i="6"/>
  <c r="D153" i="6"/>
  <c r="N153" i="6"/>
  <c r="F154" i="6"/>
  <c r="I154" i="6"/>
  <c r="H154" i="6"/>
  <c r="D154" i="6"/>
  <c r="N154" i="6"/>
  <c r="F155" i="6"/>
  <c r="I155" i="6"/>
  <c r="H155" i="6"/>
  <c r="D155" i="6"/>
  <c r="N155" i="6"/>
  <c r="J155" i="6"/>
  <c r="K155" i="6"/>
  <c r="G155" i="6"/>
  <c r="L155" i="6"/>
  <c r="M155" i="6"/>
  <c r="D156" i="6"/>
  <c r="N156" i="6"/>
  <c r="J156" i="6"/>
  <c r="I156" i="6"/>
  <c r="H156" i="6"/>
  <c r="K156" i="6"/>
  <c r="G156" i="6"/>
  <c r="L156" i="6"/>
  <c r="M156" i="6"/>
  <c r="D157" i="6"/>
  <c r="N157" i="6"/>
  <c r="J157" i="6"/>
  <c r="I157" i="6"/>
  <c r="H157" i="6"/>
  <c r="K157" i="6"/>
  <c r="G157" i="6"/>
  <c r="L157" i="6"/>
  <c r="M157" i="6"/>
  <c r="D158" i="6"/>
  <c r="N158" i="6"/>
  <c r="J158" i="6"/>
  <c r="I158" i="6"/>
  <c r="H158" i="6"/>
  <c r="K158" i="6"/>
  <c r="G158" i="6"/>
  <c r="L158" i="6"/>
  <c r="M158" i="6"/>
  <c r="D159" i="6"/>
  <c r="N159" i="6"/>
  <c r="J159" i="6"/>
  <c r="I159" i="6"/>
  <c r="H159" i="6"/>
  <c r="K159" i="6"/>
  <c r="G159" i="6"/>
  <c r="L159" i="6"/>
  <c r="M159" i="6"/>
  <c r="D160" i="6"/>
  <c r="N160" i="6"/>
  <c r="J160" i="6"/>
  <c r="I160" i="6"/>
  <c r="H160" i="6"/>
  <c r="K160" i="6"/>
  <c r="G160" i="6"/>
  <c r="L160" i="6"/>
  <c r="M160" i="6"/>
  <c r="D161" i="6"/>
  <c r="N161" i="6"/>
  <c r="F162" i="6"/>
  <c r="I162" i="6"/>
  <c r="H162" i="6"/>
  <c r="D162" i="6"/>
  <c r="N162" i="6"/>
  <c r="J162" i="6"/>
  <c r="K162" i="6"/>
  <c r="G162" i="6"/>
  <c r="L162" i="6"/>
  <c r="M162" i="6"/>
  <c r="D163" i="6"/>
  <c r="N163" i="6"/>
  <c r="J163" i="6"/>
  <c r="I163" i="6"/>
  <c r="H163" i="6"/>
  <c r="K163" i="6"/>
  <c r="G163" i="6"/>
  <c r="L163" i="6"/>
  <c r="M163" i="6"/>
  <c r="D164" i="6"/>
  <c r="N164" i="6"/>
  <c r="F165" i="6"/>
  <c r="I165" i="6"/>
  <c r="H165" i="6"/>
  <c r="D165" i="6"/>
  <c r="N165" i="6"/>
  <c r="J165" i="6"/>
  <c r="K165" i="6"/>
  <c r="G165" i="6"/>
  <c r="L165" i="6"/>
  <c r="M165" i="6"/>
  <c r="D166" i="6"/>
  <c r="N166" i="6"/>
  <c r="F167" i="6"/>
  <c r="I167" i="6"/>
  <c r="H167" i="6"/>
  <c r="D167" i="6"/>
  <c r="N167" i="6"/>
  <c r="J167" i="6"/>
  <c r="K167" i="6"/>
  <c r="G167" i="6"/>
  <c r="L167" i="6"/>
  <c r="M167" i="6"/>
  <c r="D168" i="6"/>
  <c r="N168" i="6"/>
  <c r="J168" i="6"/>
  <c r="I168" i="6"/>
  <c r="H168" i="6"/>
  <c r="K168" i="6"/>
  <c r="G168" i="6"/>
  <c r="L168" i="6"/>
  <c r="M168" i="6"/>
  <c r="D169" i="6"/>
  <c r="N169" i="6"/>
  <c r="F170" i="6"/>
  <c r="I170" i="6"/>
  <c r="H170" i="6"/>
  <c r="D170" i="6"/>
  <c r="N170" i="6"/>
  <c r="J170" i="6"/>
  <c r="K170" i="6"/>
  <c r="G170" i="6"/>
  <c r="L170" i="6"/>
  <c r="M170" i="6"/>
  <c r="D171" i="6"/>
  <c r="N171" i="6"/>
  <c r="J171" i="6"/>
  <c r="I171" i="6"/>
  <c r="H171" i="6"/>
  <c r="K171" i="6"/>
  <c r="G171" i="6"/>
  <c r="L171" i="6"/>
  <c r="M171" i="6"/>
  <c r="D172" i="6"/>
  <c r="N172" i="6"/>
  <c r="J172" i="6"/>
  <c r="I172" i="6"/>
  <c r="H172" i="6"/>
  <c r="K172" i="6"/>
  <c r="G172" i="6"/>
  <c r="L172" i="6"/>
  <c r="M172" i="6"/>
  <c r="D173" i="6"/>
  <c r="N173" i="6"/>
  <c r="J173" i="6"/>
  <c r="I173" i="6"/>
  <c r="H173" i="6"/>
  <c r="K173" i="6"/>
  <c r="G173" i="6"/>
  <c r="L173" i="6"/>
  <c r="M173" i="6"/>
  <c r="D174" i="6"/>
  <c r="N174" i="6"/>
  <c r="J174" i="6"/>
  <c r="I174" i="6"/>
  <c r="H174" i="6"/>
  <c r="K174" i="6"/>
  <c r="G174" i="6"/>
  <c r="L174" i="6"/>
  <c r="M174" i="6"/>
  <c r="D175" i="6"/>
  <c r="N175" i="6"/>
  <c r="J175" i="6"/>
  <c r="I175" i="6"/>
  <c r="H175" i="6"/>
  <c r="K175" i="6"/>
  <c r="G175" i="6"/>
  <c r="L175" i="6"/>
  <c r="M175" i="6"/>
  <c r="D176" i="6"/>
  <c r="N176" i="6"/>
  <c r="J176" i="6"/>
  <c r="I176" i="6"/>
  <c r="H176" i="6"/>
  <c r="K176" i="6"/>
  <c r="G176" i="6"/>
  <c r="L176" i="6"/>
  <c r="M176" i="6"/>
  <c r="D177" i="6"/>
  <c r="N177" i="6"/>
  <c r="J177" i="6"/>
  <c r="I177" i="6"/>
  <c r="H177" i="6"/>
  <c r="K177" i="6"/>
  <c r="G177" i="6"/>
  <c r="L177" i="6"/>
  <c r="M177" i="6"/>
  <c r="D178" i="6"/>
  <c r="N178" i="6"/>
  <c r="F179" i="6"/>
  <c r="I179" i="6"/>
  <c r="H179" i="6"/>
  <c r="D179" i="6"/>
  <c r="N179" i="6"/>
  <c r="F180" i="6"/>
  <c r="I180" i="6"/>
  <c r="H180" i="6"/>
  <c r="D180" i="6"/>
  <c r="N180" i="6"/>
  <c r="F181" i="6"/>
  <c r="I181" i="6"/>
  <c r="H181" i="6"/>
  <c r="D181" i="6"/>
  <c r="N181" i="6"/>
  <c r="J181" i="6"/>
  <c r="K181" i="6"/>
  <c r="G181" i="6"/>
  <c r="L181" i="6"/>
  <c r="M181" i="6"/>
  <c r="D182" i="6"/>
  <c r="N182" i="6"/>
  <c r="J182" i="6"/>
  <c r="I182" i="6"/>
  <c r="H182" i="6"/>
  <c r="K182" i="6"/>
  <c r="G182" i="6"/>
  <c r="L182" i="6"/>
  <c r="M182" i="6"/>
  <c r="D183" i="6"/>
  <c r="N183" i="6"/>
  <c r="F184" i="6"/>
  <c r="I184" i="6"/>
  <c r="H184" i="6"/>
  <c r="D184" i="6"/>
  <c r="N184" i="6"/>
  <c r="J184" i="6"/>
  <c r="K184" i="6"/>
  <c r="G184" i="6"/>
  <c r="L184" i="6"/>
  <c r="M184" i="6"/>
  <c r="D185" i="6"/>
  <c r="N185" i="6"/>
  <c r="J185" i="6"/>
  <c r="I185" i="6"/>
  <c r="H185" i="6"/>
  <c r="K185" i="6"/>
  <c r="G185" i="6"/>
  <c r="L185" i="6"/>
  <c r="M185" i="6"/>
  <c r="D186" i="6"/>
  <c r="N186" i="6"/>
  <c r="J186" i="6"/>
  <c r="I186" i="6"/>
  <c r="H186" i="6"/>
  <c r="K186" i="6"/>
  <c r="G186" i="6"/>
  <c r="L186" i="6"/>
  <c r="M186" i="6"/>
  <c r="D187" i="6"/>
  <c r="N187" i="6"/>
  <c r="J187" i="6"/>
  <c r="I187" i="6"/>
  <c r="H187" i="6"/>
  <c r="K187" i="6"/>
  <c r="G187" i="6"/>
  <c r="L187" i="6"/>
  <c r="M187" i="6"/>
  <c r="D188" i="6"/>
  <c r="N188" i="6"/>
  <c r="F189" i="6"/>
  <c r="I189" i="6"/>
  <c r="H189" i="6"/>
  <c r="D189" i="6"/>
  <c r="N189" i="6"/>
  <c r="F190" i="6"/>
  <c r="I190" i="6"/>
  <c r="H190" i="6"/>
  <c r="D190" i="6"/>
  <c r="N190" i="6"/>
  <c r="J190" i="6"/>
  <c r="K190" i="6"/>
  <c r="G190" i="6"/>
  <c r="L190" i="6"/>
  <c r="M190" i="6"/>
  <c r="D191" i="6"/>
  <c r="N191" i="6"/>
  <c r="J191" i="6"/>
  <c r="I191" i="6"/>
  <c r="H191" i="6"/>
  <c r="K191" i="6"/>
  <c r="G191" i="6"/>
  <c r="L191" i="6"/>
  <c r="M191" i="6"/>
  <c r="D192" i="6"/>
  <c r="N192" i="6"/>
  <c r="J192" i="6"/>
  <c r="I192" i="6"/>
  <c r="H192" i="6"/>
  <c r="K192" i="6"/>
  <c r="G192" i="6"/>
  <c r="L192" i="6"/>
  <c r="M192" i="6"/>
  <c r="D193" i="6"/>
  <c r="N193" i="6"/>
  <c r="F194" i="6"/>
  <c r="I194" i="6"/>
  <c r="H194" i="6"/>
  <c r="D194" i="6"/>
  <c r="N194" i="6"/>
  <c r="J194" i="6"/>
  <c r="K194" i="6"/>
  <c r="G194" i="6"/>
  <c r="L194" i="6"/>
  <c r="M194" i="6"/>
  <c r="D195" i="6"/>
  <c r="N195" i="6"/>
  <c r="J195" i="6"/>
  <c r="I195" i="6"/>
  <c r="H195" i="6"/>
  <c r="K195" i="6"/>
  <c r="G195" i="6"/>
  <c r="L195" i="6"/>
  <c r="M195" i="6"/>
  <c r="D196" i="6"/>
  <c r="N196" i="6"/>
  <c r="J196" i="6"/>
  <c r="I196" i="6"/>
  <c r="H196" i="6"/>
  <c r="K196" i="6"/>
  <c r="G196" i="6"/>
  <c r="L196" i="6"/>
  <c r="M196" i="6"/>
  <c r="D197" i="6"/>
  <c r="N197" i="6"/>
  <c r="J197" i="6"/>
  <c r="I197" i="6"/>
  <c r="H197" i="6"/>
  <c r="K197" i="6"/>
  <c r="G197" i="6"/>
  <c r="L197" i="6"/>
  <c r="M197" i="6"/>
  <c r="D198" i="6"/>
  <c r="N198" i="6"/>
  <c r="F199" i="6"/>
  <c r="I199" i="6"/>
  <c r="H199" i="6"/>
  <c r="D199" i="6"/>
  <c r="N199" i="6"/>
  <c r="J199" i="6"/>
  <c r="K199" i="6"/>
  <c r="G199" i="6"/>
  <c r="L199" i="6"/>
  <c r="M199" i="6"/>
  <c r="D200" i="6"/>
  <c r="N200" i="6"/>
  <c r="J200" i="6"/>
  <c r="I200" i="6"/>
  <c r="H200" i="6"/>
  <c r="K200" i="6"/>
  <c r="G200" i="6"/>
  <c r="L200" i="6"/>
  <c r="M200" i="6"/>
  <c r="D201" i="6"/>
  <c r="N201" i="6"/>
  <c r="F202" i="6"/>
  <c r="I202" i="6"/>
  <c r="H202" i="6"/>
  <c r="D202" i="6"/>
  <c r="N202" i="6"/>
  <c r="J202" i="6"/>
  <c r="K202" i="6"/>
  <c r="G202" i="6"/>
  <c r="L202" i="6"/>
  <c r="M202" i="6"/>
  <c r="D203" i="6"/>
  <c r="N203" i="6"/>
  <c r="J203" i="6"/>
  <c r="I203" i="6"/>
  <c r="H203" i="6"/>
  <c r="K203" i="6"/>
  <c r="G203" i="6"/>
  <c r="L203" i="6"/>
  <c r="M203" i="6"/>
  <c r="D204" i="6"/>
  <c r="N204" i="6"/>
  <c r="J204" i="6"/>
  <c r="I204" i="6"/>
  <c r="H204" i="6"/>
  <c r="K204" i="6"/>
  <c r="G204" i="6"/>
  <c r="L204" i="6"/>
  <c r="M204" i="6"/>
  <c r="D205" i="6"/>
  <c r="N205" i="6"/>
  <c r="J205" i="6"/>
  <c r="I205" i="6"/>
  <c r="H205" i="6"/>
  <c r="K205" i="6"/>
  <c r="G205" i="6"/>
  <c r="L205" i="6"/>
  <c r="M205" i="6"/>
  <c r="D206" i="6"/>
  <c r="N206" i="6"/>
  <c r="J206" i="6"/>
  <c r="I206" i="6"/>
  <c r="H206" i="6"/>
  <c r="K206" i="6"/>
  <c r="G206" i="6"/>
  <c r="L206" i="6"/>
  <c r="M206" i="6"/>
  <c r="D207" i="6"/>
  <c r="N207" i="6"/>
  <c r="F208" i="6"/>
  <c r="I208" i="6"/>
  <c r="H208" i="6"/>
  <c r="D208" i="6"/>
  <c r="N208" i="6"/>
  <c r="J208" i="6"/>
  <c r="K208" i="6"/>
  <c r="G208" i="6"/>
  <c r="L208" i="6"/>
  <c r="M208" i="6"/>
  <c r="D209" i="6"/>
  <c r="N209" i="6"/>
  <c r="J209" i="6"/>
  <c r="I209" i="6"/>
  <c r="H209" i="6"/>
  <c r="K209" i="6"/>
  <c r="G209" i="6"/>
  <c r="L209" i="6"/>
  <c r="M209" i="6"/>
  <c r="D210" i="6"/>
  <c r="N210" i="6"/>
  <c r="J210" i="6"/>
  <c r="I210" i="6"/>
  <c r="H210" i="6"/>
  <c r="K210" i="6"/>
  <c r="G210" i="6"/>
  <c r="L210" i="6"/>
  <c r="M210" i="6"/>
  <c r="D211" i="6"/>
  <c r="N211" i="6"/>
  <c r="F212" i="6"/>
  <c r="I212" i="6"/>
  <c r="H212" i="6"/>
  <c r="D212" i="6"/>
  <c r="N212" i="6"/>
  <c r="J212" i="6"/>
  <c r="K212" i="6"/>
  <c r="G212" i="6"/>
  <c r="L212" i="6"/>
  <c r="M212" i="6"/>
  <c r="D213" i="6"/>
  <c r="N213" i="6"/>
  <c r="J213" i="6"/>
  <c r="I213" i="6"/>
  <c r="H213" i="6"/>
  <c r="K213" i="6"/>
  <c r="G213" i="6"/>
  <c r="L213" i="6"/>
  <c r="M213" i="6"/>
  <c r="D214" i="6"/>
  <c r="N214" i="6"/>
  <c r="J214" i="6"/>
  <c r="I214" i="6"/>
  <c r="H214" i="6"/>
  <c r="K214" i="6"/>
  <c r="G214" i="6"/>
  <c r="L214" i="6"/>
  <c r="M214" i="6"/>
  <c r="D215" i="6"/>
  <c r="N215" i="6"/>
  <c r="F216" i="6"/>
  <c r="I216" i="6"/>
  <c r="H216" i="6"/>
  <c r="D216" i="6"/>
  <c r="N216" i="6"/>
  <c r="J216" i="6"/>
  <c r="K216" i="6"/>
  <c r="G216" i="6"/>
  <c r="L216" i="6"/>
  <c r="M216" i="6"/>
  <c r="D217" i="6"/>
  <c r="N217" i="6"/>
  <c r="J217" i="6"/>
  <c r="I217" i="6"/>
  <c r="H217" i="6"/>
  <c r="K217" i="6"/>
  <c r="G217" i="6"/>
  <c r="L217" i="6"/>
  <c r="M217" i="6"/>
  <c r="D218" i="6"/>
  <c r="N218" i="6"/>
  <c r="F219" i="6"/>
  <c r="I219" i="6"/>
  <c r="H219" i="6"/>
  <c r="D219" i="6"/>
  <c r="N219" i="6"/>
  <c r="J219" i="6"/>
  <c r="K219" i="6"/>
  <c r="G219" i="6"/>
  <c r="L219" i="6"/>
  <c r="M219" i="6"/>
  <c r="D220" i="6"/>
  <c r="N220" i="6"/>
  <c r="F221" i="6"/>
  <c r="I221" i="6"/>
  <c r="H221" i="6"/>
  <c r="D221" i="6"/>
  <c r="N221" i="6"/>
  <c r="F222" i="6"/>
  <c r="I222" i="6"/>
  <c r="H222" i="6"/>
  <c r="D222" i="6"/>
  <c r="N222" i="6"/>
  <c r="J222" i="6"/>
  <c r="K222" i="6"/>
  <c r="G222" i="6"/>
  <c r="L222" i="6"/>
  <c r="M222" i="6"/>
  <c r="D223" i="6"/>
  <c r="N223" i="6"/>
  <c r="J223" i="6"/>
  <c r="I223" i="6"/>
  <c r="H223" i="6"/>
  <c r="K223" i="6"/>
  <c r="G223" i="6"/>
  <c r="L223" i="6"/>
  <c r="M223" i="6"/>
  <c r="D224" i="6"/>
  <c r="N224" i="6"/>
  <c r="J224" i="6"/>
  <c r="I224" i="6"/>
  <c r="H224" i="6"/>
  <c r="K224" i="6"/>
  <c r="G224" i="6"/>
  <c r="L224" i="6"/>
  <c r="M224" i="6"/>
  <c r="D225" i="6"/>
  <c r="N225" i="6"/>
  <c r="J225" i="6"/>
  <c r="I225" i="6"/>
  <c r="H225" i="6"/>
  <c r="K225" i="6"/>
  <c r="G225" i="6"/>
  <c r="L225" i="6"/>
  <c r="M225" i="6"/>
  <c r="D226" i="6"/>
  <c r="N226" i="6"/>
  <c r="J226" i="6"/>
  <c r="I226" i="6"/>
  <c r="H226" i="6"/>
  <c r="K226" i="6"/>
  <c r="G226" i="6"/>
  <c r="L226" i="6"/>
  <c r="M226" i="6"/>
  <c r="D227" i="6"/>
  <c r="N227" i="6"/>
  <c r="F228" i="6"/>
  <c r="I228" i="6"/>
  <c r="H228" i="6"/>
  <c r="D228" i="6"/>
  <c r="N228" i="6"/>
  <c r="J228" i="6"/>
  <c r="K228" i="6"/>
  <c r="G228" i="6"/>
  <c r="L228" i="6"/>
  <c r="M228" i="6"/>
  <c r="D229" i="6"/>
  <c r="N229" i="6"/>
  <c r="F230" i="6"/>
  <c r="I230" i="6"/>
  <c r="H230" i="6"/>
  <c r="D230" i="6"/>
  <c r="N230" i="6"/>
  <c r="J230" i="6"/>
  <c r="K230" i="6"/>
  <c r="G230" i="6"/>
  <c r="L230" i="6"/>
  <c r="M230" i="6"/>
  <c r="D231" i="6"/>
  <c r="N231" i="6"/>
  <c r="J231" i="6"/>
  <c r="I231" i="6"/>
  <c r="H231" i="6"/>
  <c r="K231" i="6"/>
  <c r="G231" i="6"/>
  <c r="L231" i="6"/>
  <c r="M231" i="6"/>
  <c r="D232" i="6"/>
  <c r="N232" i="6"/>
  <c r="J232" i="6"/>
  <c r="I232" i="6"/>
  <c r="H232" i="6"/>
  <c r="K232" i="6"/>
  <c r="G232" i="6"/>
  <c r="L232" i="6"/>
  <c r="M232" i="6"/>
  <c r="D233" i="6"/>
  <c r="N233" i="6"/>
  <c r="J233" i="6"/>
  <c r="I233" i="6"/>
  <c r="H233" i="6"/>
  <c r="K233" i="6"/>
  <c r="G233" i="6"/>
  <c r="L233" i="6"/>
  <c r="M233" i="6"/>
  <c r="D234" i="6"/>
  <c r="N234" i="6"/>
  <c r="J234" i="6"/>
  <c r="I234" i="6"/>
  <c r="H234" i="6"/>
  <c r="K234" i="6"/>
  <c r="G234" i="6"/>
  <c r="L234" i="6"/>
  <c r="M234" i="6"/>
  <c r="D235" i="6"/>
  <c r="N235" i="6"/>
  <c r="J235" i="6"/>
  <c r="I235" i="6"/>
  <c r="H235" i="6"/>
  <c r="K235" i="6"/>
  <c r="G235" i="6"/>
  <c r="L235" i="6"/>
  <c r="M235" i="6"/>
  <c r="D236" i="6"/>
  <c r="N236" i="6"/>
  <c r="F237" i="6"/>
  <c r="I237" i="6"/>
  <c r="H237" i="6"/>
  <c r="D237" i="6"/>
  <c r="N237" i="6"/>
  <c r="J237" i="6"/>
  <c r="K237" i="6"/>
  <c r="G237" i="6"/>
  <c r="L237" i="6"/>
  <c r="M237" i="6"/>
  <c r="D238" i="6"/>
  <c r="N238" i="6"/>
  <c r="F239" i="6"/>
  <c r="I239" i="6"/>
  <c r="H239" i="6"/>
  <c r="D239" i="6"/>
  <c r="N239" i="6"/>
  <c r="J239" i="6"/>
  <c r="K239" i="6"/>
  <c r="G239" i="6"/>
  <c r="L239" i="6"/>
  <c r="M239" i="6"/>
  <c r="D240" i="6"/>
  <c r="N240" i="6"/>
  <c r="J240" i="6"/>
  <c r="I240" i="6"/>
  <c r="H240" i="6"/>
  <c r="K240" i="6"/>
  <c r="G240" i="6"/>
  <c r="L240" i="6"/>
  <c r="M240" i="6"/>
  <c r="D241" i="6"/>
  <c r="N241" i="6"/>
  <c r="J241" i="6"/>
  <c r="I241" i="6"/>
  <c r="H241" i="6"/>
  <c r="K241" i="6"/>
  <c r="G241" i="6"/>
  <c r="L241" i="6"/>
  <c r="M241" i="6"/>
  <c r="D242" i="6"/>
  <c r="N242" i="6"/>
  <c r="J242" i="6"/>
  <c r="I242" i="6"/>
  <c r="H242" i="6"/>
  <c r="K242" i="6"/>
  <c r="G242" i="6"/>
  <c r="L242" i="6"/>
  <c r="M242" i="6"/>
  <c r="D243" i="6"/>
  <c r="N243" i="6"/>
  <c r="J243" i="6"/>
  <c r="I243" i="6"/>
  <c r="H243" i="6"/>
  <c r="K243" i="6"/>
  <c r="G243" i="6"/>
  <c r="L243" i="6"/>
  <c r="M243" i="6"/>
  <c r="D244" i="6"/>
  <c r="N244" i="6"/>
  <c r="J244" i="6"/>
  <c r="I244" i="6"/>
  <c r="H244" i="6"/>
  <c r="K244" i="6"/>
  <c r="G244" i="6"/>
  <c r="L244" i="6"/>
  <c r="M244" i="6"/>
  <c r="D245" i="6"/>
  <c r="N245" i="6"/>
  <c r="F246" i="6"/>
  <c r="I246" i="6"/>
  <c r="H246" i="6"/>
  <c r="D246" i="6"/>
  <c r="N246" i="6"/>
  <c r="F247" i="6"/>
  <c r="I247" i="6"/>
  <c r="H247" i="6"/>
  <c r="D247" i="6"/>
  <c r="N247" i="6"/>
  <c r="F248" i="6"/>
  <c r="I248" i="6"/>
  <c r="H248" i="6"/>
  <c r="D248" i="6"/>
  <c r="N248" i="6"/>
  <c r="J248" i="6"/>
  <c r="K248" i="6"/>
  <c r="G248" i="6"/>
  <c r="L248" i="6"/>
  <c r="M248" i="6"/>
  <c r="D249" i="6"/>
  <c r="N249" i="6"/>
  <c r="F250" i="6"/>
  <c r="I250" i="6"/>
  <c r="H250" i="6"/>
  <c r="D250" i="6"/>
  <c r="N250" i="6"/>
  <c r="J250" i="6"/>
  <c r="K250" i="6"/>
  <c r="G250" i="6"/>
  <c r="L250" i="6"/>
  <c r="M250" i="6"/>
  <c r="D251" i="6"/>
  <c r="N251" i="6"/>
  <c r="F252" i="6"/>
  <c r="I252" i="6"/>
  <c r="H252" i="6"/>
  <c r="D252" i="6"/>
  <c r="N252" i="6"/>
  <c r="F253" i="6"/>
  <c r="I253" i="6"/>
  <c r="H253" i="6"/>
  <c r="D253" i="6"/>
  <c r="N253" i="6"/>
  <c r="F254" i="6"/>
  <c r="I254" i="6"/>
  <c r="H254" i="6"/>
  <c r="D254" i="6"/>
  <c r="N254" i="6"/>
  <c r="J254" i="6"/>
  <c r="K254" i="6"/>
  <c r="G254" i="6"/>
  <c r="L254" i="6"/>
  <c r="M254" i="6"/>
  <c r="D255" i="6"/>
  <c r="N255" i="6"/>
  <c r="J255" i="6"/>
  <c r="I255" i="6"/>
  <c r="H255" i="6"/>
  <c r="K255" i="6"/>
  <c r="G255" i="6"/>
  <c r="L255" i="6"/>
  <c r="M255" i="6"/>
  <c r="D256" i="6"/>
  <c r="N256" i="6"/>
  <c r="J256" i="6"/>
  <c r="I256" i="6"/>
  <c r="H256" i="6"/>
  <c r="K256" i="6"/>
  <c r="G256" i="6"/>
  <c r="L256" i="6"/>
  <c r="M256" i="6"/>
  <c r="D257" i="6"/>
  <c r="N257" i="6"/>
  <c r="F258" i="6"/>
  <c r="I258" i="6"/>
  <c r="H258" i="6"/>
  <c r="D258" i="6"/>
  <c r="N258" i="6"/>
  <c r="J258" i="6"/>
  <c r="K258" i="6"/>
  <c r="G258" i="6"/>
  <c r="L258" i="6"/>
  <c r="M258" i="6"/>
  <c r="D259" i="6"/>
  <c r="N259" i="6"/>
  <c r="J259" i="6"/>
  <c r="I259" i="6"/>
  <c r="H259" i="6"/>
  <c r="K259" i="6"/>
  <c r="G259" i="6"/>
  <c r="L259" i="6"/>
  <c r="M259" i="6"/>
  <c r="D260" i="6"/>
  <c r="N260" i="6"/>
  <c r="J260" i="6"/>
  <c r="I260" i="6"/>
  <c r="H260" i="6"/>
  <c r="K260" i="6"/>
  <c r="G260" i="6"/>
  <c r="L260" i="6"/>
  <c r="M260" i="6"/>
  <c r="D261" i="6"/>
  <c r="N261" i="6"/>
  <c r="J261" i="6"/>
  <c r="I261" i="6"/>
  <c r="H261" i="6"/>
  <c r="K261" i="6"/>
  <c r="G261" i="6"/>
  <c r="L261" i="6"/>
  <c r="M261" i="6"/>
  <c r="D262" i="6"/>
  <c r="N262" i="6"/>
  <c r="J262" i="6"/>
  <c r="I262" i="6"/>
  <c r="H262" i="6"/>
  <c r="K262" i="6"/>
  <c r="G262" i="6"/>
  <c r="L262" i="6"/>
  <c r="M262" i="6"/>
  <c r="D263" i="6"/>
  <c r="N263" i="6"/>
  <c r="J263" i="6"/>
  <c r="I263" i="6"/>
  <c r="H263" i="6"/>
  <c r="K263" i="6"/>
  <c r="G263" i="6"/>
  <c r="L263" i="6"/>
  <c r="M263" i="6"/>
  <c r="D264" i="6"/>
  <c r="N264" i="6"/>
  <c r="J264" i="6"/>
  <c r="I264" i="6"/>
  <c r="H264" i="6"/>
  <c r="K264" i="6"/>
  <c r="G264" i="6"/>
  <c r="L264" i="6"/>
  <c r="M264" i="6"/>
  <c r="D265" i="6"/>
  <c r="N265" i="6"/>
  <c r="J265" i="6"/>
  <c r="I265" i="6"/>
  <c r="H265" i="6"/>
  <c r="K265" i="6"/>
  <c r="G265" i="6"/>
  <c r="L265" i="6"/>
  <c r="M265" i="6"/>
  <c r="D266" i="6"/>
  <c r="N266" i="6"/>
  <c r="J266" i="6"/>
  <c r="I266" i="6"/>
  <c r="H266" i="6"/>
  <c r="K266" i="6"/>
  <c r="G266" i="6"/>
  <c r="L266" i="6"/>
  <c r="M266" i="6"/>
  <c r="D267" i="6"/>
  <c r="N267" i="6"/>
  <c r="F268" i="6"/>
  <c r="I268" i="6"/>
  <c r="H268" i="6"/>
  <c r="D268" i="6"/>
  <c r="N268" i="6"/>
  <c r="J268" i="6"/>
  <c r="K268" i="6"/>
  <c r="G268" i="6"/>
  <c r="L268" i="6"/>
  <c r="M268" i="6"/>
  <c r="D269" i="6"/>
  <c r="N269" i="6"/>
  <c r="J269" i="6"/>
  <c r="I269" i="6"/>
  <c r="H269" i="6"/>
  <c r="K269" i="6"/>
  <c r="G269" i="6"/>
  <c r="L269" i="6"/>
  <c r="M269" i="6"/>
  <c r="D270" i="6"/>
  <c r="N270" i="6"/>
  <c r="J270" i="6"/>
  <c r="I270" i="6"/>
  <c r="H270" i="6"/>
  <c r="K270" i="6"/>
  <c r="G270" i="6"/>
  <c r="L270" i="6"/>
  <c r="M270" i="6"/>
  <c r="D271" i="6"/>
  <c r="N271" i="6"/>
  <c r="F272" i="6"/>
  <c r="I272" i="6"/>
  <c r="H272" i="6"/>
  <c r="D272" i="6"/>
  <c r="N272" i="6"/>
  <c r="J272" i="6"/>
  <c r="K272" i="6"/>
  <c r="G272" i="6"/>
  <c r="L272" i="6"/>
  <c r="M272" i="6"/>
  <c r="D273" i="6"/>
  <c r="N273" i="6"/>
  <c r="J273" i="6"/>
  <c r="I273" i="6"/>
  <c r="H273" i="6"/>
  <c r="K273" i="6"/>
  <c r="G273" i="6"/>
  <c r="L273" i="6"/>
  <c r="M273" i="6"/>
  <c r="D274" i="6"/>
  <c r="N274" i="6"/>
  <c r="J274" i="6"/>
  <c r="I274" i="6"/>
  <c r="H274" i="6"/>
  <c r="K274" i="6"/>
  <c r="G274" i="6"/>
  <c r="L274" i="6"/>
  <c r="M274" i="6"/>
  <c r="D275" i="6"/>
  <c r="N275" i="6"/>
  <c r="J275" i="6"/>
  <c r="I275" i="6"/>
  <c r="H275" i="6"/>
  <c r="K275" i="6"/>
  <c r="G275" i="6"/>
  <c r="L275" i="6"/>
  <c r="M275" i="6"/>
  <c r="D276" i="6"/>
  <c r="N276" i="6"/>
  <c r="J276" i="6"/>
  <c r="I276" i="6"/>
  <c r="H276" i="6"/>
  <c r="K276" i="6"/>
  <c r="G276" i="6"/>
  <c r="L276" i="6"/>
  <c r="M276" i="6"/>
  <c r="D277" i="6"/>
  <c r="N277" i="6"/>
  <c r="J277" i="6"/>
  <c r="I277" i="6"/>
  <c r="H277" i="6"/>
  <c r="K277" i="6"/>
  <c r="G277" i="6"/>
  <c r="L277" i="6"/>
  <c r="M277" i="6"/>
  <c r="D278" i="6"/>
  <c r="N278" i="6"/>
  <c r="F279" i="6"/>
  <c r="I279" i="6"/>
  <c r="H279" i="6"/>
  <c r="D279" i="6"/>
  <c r="N279" i="6"/>
  <c r="F280" i="6"/>
  <c r="I280" i="6"/>
  <c r="H280" i="6"/>
  <c r="D280" i="6"/>
  <c r="N280" i="6"/>
  <c r="F281" i="6"/>
  <c r="I281" i="6"/>
  <c r="H281" i="6"/>
  <c r="D281" i="6"/>
  <c r="N281" i="6"/>
  <c r="J281" i="6"/>
  <c r="K281" i="6"/>
  <c r="G281" i="6"/>
  <c r="L281" i="6"/>
  <c r="M281" i="6"/>
  <c r="D282" i="6"/>
  <c r="N282" i="6"/>
  <c r="F283" i="6"/>
  <c r="I283" i="6"/>
  <c r="H283" i="6"/>
  <c r="D283" i="6"/>
  <c r="N283" i="6"/>
  <c r="J283" i="6"/>
  <c r="K283" i="6"/>
  <c r="G283" i="6"/>
  <c r="L283" i="6"/>
  <c r="M283" i="6"/>
  <c r="D284" i="6"/>
  <c r="N284" i="6"/>
  <c r="F285" i="6"/>
  <c r="I285" i="6"/>
  <c r="H285" i="6"/>
  <c r="D285" i="6"/>
  <c r="N285" i="6"/>
  <c r="J285" i="6"/>
  <c r="K285" i="6"/>
  <c r="G285" i="6"/>
  <c r="L285" i="6"/>
  <c r="M285" i="6"/>
  <c r="D286" i="6"/>
  <c r="N286" i="6"/>
  <c r="F287" i="6"/>
  <c r="I287" i="6"/>
  <c r="H287" i="6"/>
  <c r="D287" i="6"/>
  <c r="N287" i="6"/>
  <c r="J287" i="6"/>
  <c r="K287" i="6"/>
  <c r="G287" i="6"/>
  <c r="L287" i="6"/>
  <c r="M287" i="6"/>
  <c r="D288" i="6"/>
  <c r="N288" i="6"/>
  <c r="J288" i="6"/>
  <c r="I288" i="6"/>
  <c r="H288" i="6"/>
  <c r="K288" i="6"/>
  <c r="G288" i="6"/>
  <c r="L288" i="6"/>
  <c r="M288" i="6"/>
  <c r="D289" i="6"/>
  <c r="N289" i="6"/>
  <c r="J289" i="6"/>
  <c r="I289" i="6"/>
  <c r="H289" i="6"/>
  <c r="K289" i="6"/>
  <c r="G289" i="6"/>
  <c r="L289" i="6"/>
  <c r="M289" i="6"/>
  <c r="D290" i="6"/>
  <c r="N290" i="6"/>
  <c r="F291" i="6"/>
  <c r="I291" i="6"/>
  <c r="H291" i="6"/>
  <c r="D291" i="6"/>
  <c r="N291" i="6"/>
  <c r="J291" i="6"/>
  <c r="K291" i="6"/>
  <c r="G291" i="6"/>
  <c r="L291" i="6"/>
  <c r="M291" i="6"/>
  <c r="D292" i="6"/>
  <c r="N292" i="6"/>
  <c r="J292" i="6"/>
  <c r="I292" i="6"/>
  <c r="H292" i="6"/>
  <c r="K292" i="6"/>
  <c r="G292" i="6"/>
  <c r="L292" i="6"/>
  <c r="M292" i="6"/>
  <c r="D293" i="6"/>
  <c r="N293" i="6"/>
  <c r="J293" i="6"/>
  <c r="I293" i="6"/>
  <c r="H293" i="6"/>
  <c r="K293" i="6"/>
  <c r="G293" i="6"/>
  <c r="L293" i="6"/>
  <c r="M293" i="6"/>
  <c r="D294" i="6"/>
  <c r="N294" i="6"/>
  <c r="J294" i="6"/>
  <c r="I294" i="6"/>
  <c r="H294" i="6"/>
  <c r="K294" i="6"/>
  <c r="G294" i="6"/>
  <c r="L294" i="6"/>
  <c r="M294" i="6"/>
  <c r="D295" i="6"/>
  <c r="N295" i="6"/>
  <c r="F296" i="6"/>
  <c r="I296" i="6"/>
  <c r="H296" i="6"/>
  <c r="D296" i="6"/>
  <c r="N296" i="6"/>
  <c r="J296" i="6"/>
  <c r="K296" i="6"/>
  <c r="G296" i="6"/>
  <c r="L296" i="6"/>
  <c r="M296" i="6"/>
  <c r="D297" i="6"/>
  <c r="N297" i="6"/>
  <c r="F298" i="6"/>
  <c r="I298" i="6"/>
  <c r="H298" i="6"/>
  <c r="D298" i="6"/>
  <c r="N298" i="6"/>
  <c r="J298" i="6"/>
  <c r="K298" i="6"/>
  <c r="G298" i="6"/>
  <c r="L298" i="6"/>
  <c r="M298" i="6"/>
  <c r="D299" i="6"/>
  <c r="N299" i="6"/>
  <c r="J299" i="6"/>
  <c r="I299" i="6"/>
  <c r="H299" i="6"/>
  <c r="K299" i="6"/>
  <c r="G299" i="6"/>
  <c r="L299" i="6"/>
  <c r="M299" i="6"/>
  <c r="D300" i="6"/>
  <c r="N300" i="6"/>
  <c r="J300" i="6"/>
  <c r="I300" i="6"/>
  <c r="H300" i="6"/>
  <c r="K300" i="6"/>
  <c r="G300" i="6"/>
  <c r="L300" i="6"/>
  <c r="M300" i="6"/>
  <c r="D301" i="6"/>
  <c r="N301" i="6"/>
  <c r="J301" i="6"/>
  <c r="I301" i="6"/>
  <c r="H301" i="6"/>
  <c r="K301" i="6"/>
  <c r="G301" i="6"/>
  <c r="L301" i="6"/>
  <c r="M301" i="6"/>
  <c r="D302" i="6"/>
  <c r="N302" i="6"/>
  <c r="F303" i="6"/>
  <c r="I303" i="6"/>
  <c r="H303" i="6"/>
  <c r="D303" i="6"/>
  <c r="N303" i="6"/>
  <c r="J303" i="6"/>
  <c r="K303" i="6"/>
  <c r="G303" i="6"/>
  <c r="L303" i="6"/>
  <c r="M303" i="6"/>
  <c r="D304" i="6"/>
  <c r="N304" i="6"/>
  <c r="F305" i="6"/>
  <c r="I305" i="6"/>
  <c r="H305" i="6"/>
  <c r="D305" i="6"/>
  <c r="N305" i="6"/>
  <c r="J305" i="6"/>
  <c r="K305" i="6"/>
  <c r="G305" i="6"/>
  <c r="L305" i="6"/>
  <c r="M305" i="6"/>
  <c r="D306" i="6"/>
  <c r="N306" i="6"/>
  <c r="J306" i="6"/>
  <c r="I306" i="6"/>
  <c r="H306" i="6"/>
  <c r="K306" i="6"/>
  <c r="G306" i="6"/>
  <c r="L306" i="6"/>
  <c r="M306" i="6"/>
  <c r="D307" i="6"/>
  <c r="N307" i="6"/>
  <c r="J307" i="6"/>
  <c r="I307" i="6"/>
  <c r="H307" i="6"/>
  <c r="K307" i="6"/>
  <c r="G307" i="6"/>
  <c r="L307" i="6"/>
  <c r="M307" i="6"/>
  <c r="D308" i="6"/>
  <c r="N308" i="6"/>
  <c r="J308" i="6"/>
  <c r="I308" i="6"/>
  <c r="H308" i="6"/>
  <c r="K308" i="6"/>
  <c r="G308" i="6"/>
  <c r="L308" i="6"/>
  <c r="M308" i="6"/>
  <c r="D309" i="6"/>
  <c r="N309" i="6"/>
  <c r="F310" i="6"/>
  <c r="I310" i="6"/>
  <c r="H310" i="6"/>
  <c r="D310" i="6"/>
  <c r="N310" i="6"/>
  <c r="J310" i="6"/>
  <c r="K310" i="6"/>
  <c r="G310" i="6"/>
  <c r="L310" i="6"/>
  <c r="M310" i="6"/>
  <c r="D311" i="6"/>
  <c r="N311" i="6"/>
  <c r="J311" i="6"/>
  <c r="I311" i="6"/>
  <c r="H311" i="6"/>
  <c r="K311" i="6"/>
  <c r="G311" i="6"/>
  <c r="L311" i="6"/>
  <c r="M311" i="6"/>
  <c r="D312" i="6"/>
  <c r="N312" i="6"/>
  <c r="J312" i="6"/>
  <c r="I312" i="6"/>
  <c r="H312" i="6"/>
  <c r="K312" i="6"/>
  <c r="G312" i="6"/>
  <c r="L312" i="6"/>
  <c r="M312" i="6"/>
  <c r="D313" i="6"/>
  <c r="N313" i="6"/>
  <c r="F314" i="6"/>
  <c r="I314" i="6"/>
  <c r="H314" i="6"/>
  <c r="D314" i="6"/>
  <c r="N314" i="6"/>
  <c r="J314" i="6"/>
  <c r="K314" i="6"/>
  <c r="G314" i="6"/>
  <c r="L314" i="6"/>
  <c r="M314" i="6"/>
  <c r="D315" i="6"/>
  <c r="N315" i="6"/>
  <c r="F316" i="6"/>
  <c r="I316" i="6"/>
  <c r="H316" i="6"/>
  <c r="D316" i="6"/>
  <c r="N316" i="6"/>
  <c r="J316" i="6"/>
  <c r="K316" i="6"/>
  <c r="G316" i="6"/>
  <c r="L316" i="6"/>
  <c r="M316" i="6"/>
  <c r="D317" i="6"/>
  <c r="N317" i="6"/>
  <c r="F318" i="6"/>
  <c r="I318" i="6"/>
  <c r="H318" i="6"/>
  <c r="D318" i="6"/>
  <c r="N318" i="6"/>
  <c r="J318" i="6"/>
  <c r="K318" i="6"/>
  <c r="G318" i="6"/>
  <c r="L318" i="6"/>
  <c r="M318" i="6"/>
  <c r="D319" i="6"/>
  <c r="N319" i="6"/>
  <c r="J319" i="6"/>
  <c r="I319" i="6"/>
  <c r="H319" i="6"/>
  <c r="K319" i="6"/>
  <c r="G319" i="6"/>
  <c r="L319" i="6"/>
  <c r="M319" i="6"/>
  <c r="D320" i="6"/>
  <c r="N320" i="6"/>
  <c r="F321" i="6"/>
  <c r="I321" i="6"/>
  <c r="H321" i="6"/>
  <c r="D321" i="6"/>
  <c r="N321" i="6"/>
  <c r="J321" i="6"/>
  <c r="K321" i="6"/>
  <c r="G321" i="6"/>
  <c r="L321" i="6"/>
  <c r="M321" i="6"/>
  <c r="D322" i="6"/>
  <c r="N322" i="6"/>
  <c r="J322" i="6"/>
  <c r="I322" i="6"/>
  <c r="H322" i="6"/>
  <c r="K322" i="6"/>
  <c r="G322" i="6"/>
  <c r="L322" i="6"/>
  <c r="M322" i="6"/>
  <c r="D323" i="6"/>
  <c r="N323" i="6"/>
  <c r="J323" i="6"/>
  <c r="I323" i="6"/>
  <c r="H323" i="6"/>
  <c r="K323" i="6"/>
  <c r="G323" i="6"/>
  <c r="L323" i="6"/>
  <c r="M323" i="6"/>
  <c r="D324" i="6"/>
  <c r="N324" i="6"/>
  <c r="J324" i="6"/>
  <c r="I324" i="6"/>
  <c r="H324" i="6"/>
  <c r="K324" i="6"/>
  <c r="G324" i="6"/>
  <c r="L324" i="6"/>
  <c r="M324" i="6"/>
  <c r="D325" i="6"/>
  <c r="N325" i="6"/>
  <c r="J325" i="6"/>
  <c r="I325" i="6"/>
  <c r="H325" i="6"/>
  <c r="K325" i="6"/>
  <c r="G325" i="6"/>
  <c r="L325" i="6"/>
  <c r="M325" i="6"/>
  <c r="D326" i="6"/>
  <c r="N326" i="6"/>
  <c r="F327" i="6"/>
  <c r="I327" i="6"/>
  <c r="H327" i="6"/>
  <c r="D327" i="6"/>
  <c r="N327" i="6"/>
  <c r="J327" i="6"/>
  <c r="K327" i="6"/>
  <c r="G327" i="6"/>
  <c r="L327" i="6"/>
  <c r="M327" i="6"/>
  <c r="D328" i="6"/>
  <c r="N328" i="6"/>
  <c r="J328" i="6"/>
  <c r="I328" i="6"/>
  <c r="H328" i="6"/>
  <c r="K328" i="6"/>
  <c r="G328" i="6"/>
  <c r="L328" i="6"/>
  <c r="M328" i="6"/>
  <c r="D329" i="6"/>
  <c r="N329" i="6"/>
  <c r="J329" i="6"/>
  <c r="I329" i="6"/>
  <c r="H329" i="6"/>
  <c r="K329" i="6"/>
  <c r="G329" i="6"/>
  <c r="L329" i="6"/>
  <c r="M329" i="6"/>
  <c r="D330" i="6"/>
  <c r="N330" i="6"/>
  <c r="F331" i="6"/>
  <c r="I331" i="6"/>
  <c r="H331" i="6"/>
  <c r="D331" i="6"/>
  <c r="N331" i="6"/>
  <c r="J331" i="6"/>
  <c r="K331" i="6"/>
  <c r="G331" i="6"/>
  <c r="L331" i="6"/>
  <c r="M331" i="6"/>
  <c r="D332" i="6"/>
  <c r="N332" i="6"/>
  <c r="F333" i="6"/>
  <c r="I333" i="6"/>
  <c r="H333" i="6"/>
  <c r="D333" i="6"/>
  <c r="N333" i="6"/>
  <c r="J333" i="6"/>
  <c r="K333" i="6"/>
  <c r="G333" i="6"/>
  <c r="L333" i="6"/>
  <c r="M333" i="6"/>
  <c r="D334" i="6"/>
  <c r="N334" i="6"/>
  <c r="J334" i="6"/>
  <c r="I334" i="6"/>
  <c r="H334" i="6"/>
  <c r="K334" i="6"/>
  <c r="G334" i="6"/>
  <c r="L334" i="6"/>
  <c r="M334" i="6"/>
  <c r="D335" i="6"/>
  <c r="N335" i="6"/>
  <c r="F336" i="6"/>
  <c r="I336" i="6"/>
  <c r="H336" i="6"/>
  <c r="D336" i="6"/>
  <c r="N336" i="6"/>
  <c r="J336" i="6"/>
  <c r="K336" i="6"/>
  <c r="G336" i="6"/>
  <c r="L336" i="6"/>
  <c r="M336" i="6"/>
  <c r="D337" i="6"/>
  <c r="N337" i="6"/>
  <c r="F338" i="6"/>
  <c r="I338" i="6"/>
  <c r="H338" i="6"/>
  <c r="D338" i="6"/>
  <c r="N338" i="6"/>
  <c r="J338" i="6"/>
  <c r="K338" i="6"/>
  <c r="G338" i="6"/>
  <c r="L338" i="6"/>
  <c r="M338" i="6"/>
  <c r="D339" i="6"/>
  <c r="N339" i="6"/>
  <c r="J339" i="6"/>
  <c r="I339" i="6"/>
  <c r="H339" i="6"/>
  <c r="K339" i="6"/>
  <c r="G339" i="6"/>
  <c r="L339" i="6"/>
  <c r="M339" i="6"/>
  <c r="D340" i="6"/>
  <c r="N340" i="6"/>
  <c r="F341" i="6"/>
  <c r="I341" i="6"/>
  <c r="H341" i="6"/>
  <c r="D341" i="6"/>
  <c r="N341" i="6"/>
  <c r="J341" i="6"/>
  <c r="K341" i="6"/>
  <c r="G341" i="6"/>
  <c r="L341" i="6"/>
  <c r="M341" i="6"/>
  <c r="D342" i="6"/>
  <c r="N342" i="6"/>
  <c r="F343" i="6"/>
  <c r="I343" i="6"/>
  <c r="H343" i="6"/>
  <c r="D343" i="6"/>
  <c r="N343" i="6"/>
  <c r="J343" i="6"/>
  <c r="K343" i="6"/>
  <c r="G343" i="6"/>
  <c r="L343" i="6"/>
  <c r="M343" i="6"/>
  <c r="D344" i="6"/>
  <c r="N344" i="6"/>
  <c r="J344" i="6"/>
  <c r="I344" i="6"/>
  <c r="H344" i="6"/>
  <c r="K344" i="6"/>
  <c r="G344" i="6"/>
  <c r="L344" i="6"/>
  <c r="M344" i="6"/>
  <c r="D345" i="6"/>
  <c r="N345" i="6"/>
  <c r="J345" i="6"/>
  <c r="I345" i="6"/>
  <c r="H345" i="6"/>
  <c r="K345" i="6"/>
  <c r="G345" i="6"/>
  <c r="L345" i="6"/>
  <c r="M345" i="6"/>
  <c r="D346" i="6"/>
  <c r="N346" i="6"/>
  <c r="Q6" i="6"/>
  <c r="F3" i="6"/>
  <c r="F4" i="6"/>
  <c r="G4" i="6"/>
  <c r="H4" i="6"/>
  <c r="I4" i="6"/>
  <c r="G5" i="6"/>
  <c r="F7" i="6"/>
  <c r="F8" i="6"/>
  <c r="F9" i="6"/>
  <c r="F10" i="6"/>
  <c r="G10" i="6"/>
  <c r="H10" i="6"/>
  <c r="I10" i="6"/>
  <c r="F12" i="6"/>
  <c r="G12" i="6"/>
  <c r="H12" i="6"/>
  <c r="I12" i="6"/>
  <c r="F14" i="6"/>
  <c r="G14" i="6"/>
  <c r="H14" i="6"/>
  <c r="I14" i="6"/>
  <c r="F16" i="6"/>
  <c r="F17" i="6"/>
  <c r="F18" i="6"/>
  <c r="G18" i="6"/>
  <c r="H18" i="6"/>
  <c r="I18" i="6"/>
  <c r="F20" i="6"/>
  <c r="F21" i="6"/>
  <c r="F22" i="6"/>
  <c r="F23" i="6"/>
  <c r="F24" i="6"/>
  <c r="F25" i="6"/>
  <c r="F26" i="6"/>
  <c r="F27" i="6"/>
  <c r="F28" i="6"/>
  <c r="G28" i="6"/>
  <c r="H28" i="6"/>
  <c r="I28" i="6"/>
  <c r="G29" i="6"/>
  <c r="F31" i="6"/>
  <c r="F32" i="6"/>
  <c r="F33" i="6"/>
  <c r="F34" i="6"/>
  <c r="F35" i="6"/>
  <c r="F36" i="6"/>
  <c r="G36" i="6"/>
  <c r="H36" i="6"/>
  <c r="I36" i="6"/>
  <c r="F38" i="6"/>
  <c r="F39" i="6"/>
  <c r="G39" i="6"/>
  <c r="H39" i="6"/>
  <c r="I39" i="6"/>
  <c r="F41" i="6"/>
  <c r="F42" i="6"/>
  <c r="F43" i="6"/>
  <c r="G43" i="6"/>
  <c r="H43" i="6"/>
  <c r="I43" i="6"/>
  <c r="F45" i="6"/>
  <c r="F46" i="6"/>
  <c r="F47" i="6"/>
  <c r="F48" i="6"/>
  <c r="G48" i="6"/>
  <c r="H48" i="6"/>
  <c r="I48" i="6"/>
  <c r="F50" i="6"/>
  <c r="G50" i="6"/>
  <c r="H50" i="6"/>
  <c r="I50" i="6"/>
  <c r="F52" i="6"/>
  <c r="F53" i="6"/>
  <c r="G53" i="6"/>
  <c r="H53" i="6"/>
  <c r="I53" i="6"/>
  <c r="G54" i="6"/>
  <c r="F56" i="6"/>
  <c r="F57" i="6"/>
  <c r="G57" i="6"/>
  <c r="H57" i="6"/>
  <c r="I57" i="6"/>
  <c r="F59" i="6"/>
  <c r="F60" i="6"/>
  <c r="G60" i="6"/>
  <c r="H60" i="6"/>
  <c r="I60" i="6"/>
  <c r="F62" i="6"/>
  <c r="F63" i="6"/>
  <c r="F64" i="6"/>
  <c r="F65" i="6"/>
  <c r="G65" i="6"/>
  <c r="H65" i="6"/>
  <c r="I65" i="6"/>
  <c r="F67" i="6"/>
  <c r="F68" i="6"/>
  <c r="F69" i="6"/>
  <c r="G69" i="6"/>
  <c r="H69" i="6"/>
  <c r="I69" i="6"/>
  <c r="F71" i="6"/>
  <c r="F72" i="6"/>
  <c r="F73" i="6"/>
  <c r="F74" i="6"/>
  <c r="G74" i="6"/>
  <c r="H74" i="6"/>
  <c r="I74" i="6"/>
  <c r="F76" i="6"/>
  <c r="F77" i="6"/>
  <c r="F78" i="6"/>
  <c r="F79" i="6"/>
  <c r="F80" i="6"/>
  <c r="F81" i="6"/>
  <c r="G81" i="6"/>
  <c r="H81" i="6"/>
  <c r="I81" i="6"/>
  <c r="F83" i="6"/>
  <c r="F84" i="6"/>
  <c r="G84" i="6"/>
  <c r="H84" i="6"/>
  <c r="I84" i="6"/>
  <c r="F86" i="6"/>
  <c r="G86" i="6"/>
  <c r="H86" i="6"/>
  <c r="I86" i="6"/>
  <c r="F88" i="6"/>
  <c r="F89" i="6"/>
  <c r="G89" i="6"/>
  <c r="H89" i="6"/>
  <c r="I89" i="6"/>
  <c r="F91" i="6"/>
  <c r="F92" i="6"/>
  <c r="F93" i="6"/>
  <c r="F94" i="6"/>
  <c r="F95" i="6"/>
  <c r="G95" i="6"/>
  <c r="H95" i="6"/>
  <c r="I95" i="6"/>
  <c r="F97" i="6"/>
  <c r="G97" i="6"/>
  <c r="H97" i="6"/>
  <c r="I97" i="6"/>
  <c r="G98" i="6"/>
  <c r="F100" i="6"/>
  <c r="F101" i="6"/>
  <c r="F102" i="6"/>
  <c r="G102" i="6"/>
  <c r="H102" i="6"/>
  <c r="I102" i="6"/>
  <c r="F104" i="6"/>
  <c r="F105" i="6"/>
  <c r="F106" i="6"/>
  <c r="F107" i="6"/>
  <c r="F108" i="6"/>
  <c r="G108" i="6"/>
  <c r="H108" i="6"/>
  <c r="I108" i="6"/>
  <c r="F110" i="6"/>
  <c r="F111" i="6"/>
  <c r="G111" i="6"/>
  <c r="H111" i="6"/>
  <c r="I111" i="6"/>
  <c r="F113" i="6"/>
  <c r="F114" i="6"/>
  <c r="F115" i="6"/>
  <c r="G115" i="6"/>
  <c r="H115" i="6"/>
  <c r="I115" i="6"/>
  <c r="F117" i="6"/>
  <c r="G117" i="6"/>
  <c r="H117" i="6"/>
  <c r="I117" i="6"/>
  <c r="F119" i="6"/>
  <c r="F120" i="6"/>
  <c r="F121" i="6"/>
  <c r="F122" i="6"/>
  <c r="G122" i="6"/>
  <c r="H122" i="6"/>
  <c r="I122" i="6"/>
  <c r="F124" i="6"/>
  <c r="G124" i="6"/>
  <c r="H124" i="6"/>
  <c r="I124" i="6"/>
  <c r="F126" i="6"/>
  <c r="F127" i="6"/>
  <c r="G127" i="6"/>
  <c r="H127" i="6"/>
  <c r="I127" i="6"/>
  <c r="F129" i="6"/>
  <c r="G129" i="6"/>
  <c r="H129" i="6"/>
  <c r="I129" i="6"/>
  <c r="F131" i="6"/>
  <c r="G131" i="6"/>
  <c r="H131" i="6"/>
  <c r="I131" i="6"/>
  <c r="F133" i="6"/>
  <c r="G133" i="6"/>
  <c r="H133" i="6"/>
  <c r="I133" i="6"/>
  <c r="F135" i="6"/>
  <c r="F136" i="6"/>
  <c r="G136" i="6"/>
  <c r="H136" i="6"/>
  <c r="I136" i="6"/>
  <c r="F138" i="6"/>
  <c r="F139" i="6"/>
  <c r="F140" i="6"/>
  <c r="F141" i="6"/>
  <c r="G141" i="6"/>
  <c r="H141" i="6"/>
  <c r="I141" i="6"/>
  <c r="F143" i="6"/>
  <c r="F144" i="6"/>
  <c r="F145" i="6"/>
  <c r="G145" i="6"/>
  <c r="H145" i="6"/>
  <c r="I145" i="6"/>
  <c r="F147" i="6"/>
  <c r="F148" i="6"/>
  <c r="F149" i="6"/>
  <c r="F150" i="6"/>
  <c r="G150" i="6"/>
  <c r="H150" i="6"/>
  <c r="I150" i="6"/>
  <c r="F152" i="6"/>
  <c r="F153" i="6"/>
  <c r="G153" i="6"/>
  <c r="H153" i="6"/>
  <c r="I153" i="6"/>
  <c r="G154" i="6"/>
  <c r="F156" i="6"/>
  <c r="F157" i="6"/>
  <c r="F158" i="6"/>
  <c r="F159" i="6"/>
  <c r="F160" i="6"/>
  <c r="F161" i="6"/>
  <c r="G161" i="6"/>
  <c r="H161" i="6"/>
  <c r="I161" i="6"/>
  <c r="F163" i="6"/>
  <c r="F164" i="6"/>
  <c r="G164" i="6"/>
  <c r="H164" i="6"/>
  <c r="I164" i="6"/>
  <c r="F166" i="6"/>
  <c r="G166" i="6"/>
  <c r="H166" i="6"/>
  <c r="I166" i="6"/>
  <c r="F168" i="6"/>
  <c r="F169" i="6"/>
  <c r="G169" i="6"/>
  <c r="H169" i="6"/>
  <c r="I169" i="6"/>
  <c r="F171" i="6"/>
  <c r="F172" i="6"/>
  <c r="F173" i="6"/>
  <c r="F174" i="6"/>
  <c r="F175" i="6"/>
  <c r="F176" i="6"/>
  <c r="F177" i="6"/>
  <c r="F178" i="6"/>
  <c r="G178" i="6"/>
  <c r="H178" i="6"/>
  <c r="I178" i="6"/>
  <c r="G179" i="6"/>
  <c r="G180" i="6"/>
  <c r="F182" i="6"/>
  <c r="F183" i="6"/>
  <c r="G183" i="6"/>
  <c r="H183" i="6"/>
  <c r="I183" i="6"/>
  <c r="F185" i="6"/>
  <c r="F186" i="6"/>
  <c r="F187" i="6"/>
  <c r="F188" i="6"/>
  <c r="G188" i="6"/>
  <c r="H188" i="6"/>
  <c r="I188" i="6"/>
  <c r="G189" i="6"/>
  <c r="F191" i="6"/>
  <c r="F192" i="6"/>
  <c r="F193" i="6"/>
  <c r="G193" i="6"/>
  <c r="H193" i="6"/>
  <c r="I193" i="6"/>
  <c r="F195" i="6"/>
  <c r="F196" i="6"/>
  <c r="F197" i="6"/>
  <c r="F198" i="6"/>
  <c r="G198" i="6"/>
  <c r="H198" i="6"/>
  <c r="I198" i="6"/>
  <c r="F200" i="6"/>
  <c r="F201" i="6"/>
  <c r="G201" i="6"/>
  <c r="H201" i="6"/>
  <c r="I201" i="6"/>
  <c r="F203" i="6"/>
  <c r="F204" i="6"/>
  <c r="F205" i="6"/>
  <c r="F206" i="6"/>
  <c r="F207" i="6"/>
  <c r="G207" i="6"/>
  <c r="H207" i="6"/>
  <c r="I207" i="6"/>
  <c r="F209" i="6"/>
  <c r="F210" i="6"/>
  <c r="F211" i="6"/>
  <c r="G211" i="6"/>
  <c r="H211" i="6"/>
  <c r="I211" i="6"/>
  <c r="F213" i="6"/>
  <c r="F214" i="6"/>
  <c r="F215" i="6"/>
  <c r="G215" i="6"/>
  <c r="H215" i="6"/>
  <c r="I215" i="6"/>
  <c r="F217" i="6"/>
  <c r="F218" i="6"/>
  <c r="G218" i="6"/>
  <c r="H218" i="6"/>
  <c r="I218" i="6"/>
  <c r="F220" i="6"/>
  <c r="G220" i="6"/>
  <c r="H220" i="6"/>
  <c r="I220" i="6"/>
  <c r="G221" i="6"/>
  <c r="F223" i="6"/>
  <c r="F224" i="6"/>
  <c r="F225" i="6"/>
  <c r="F226" i="6"/>
  <c r="F227" i="6"/>
  <c r="G227" i="6"/>
  <c r="H227" i="6"/>
  <c r="I227" i="6"/>
  <c r="F229" i="6"/>
  <c r="G229" i="6"/>
  <c r="H229" i="6"/>
  <c r="I229" i="6"/>
  <c r="F231" i="6"/>
  <c r="F232" i="6"/>
  <c r="F233" i="6"/>
  <c r="F234" i="6"/>
  <c r="F235" i="6"/>
  <c r="F236" i="6"/>
  <c r="G236" i="6"/>
  <c r="H236" i="6"/>
  <c r="I236" i="6"/>
  <c r="F238" i="6"/>
  <c r="G238" i="6"/>
  <c r="H238" i="6"/>
  <c r="I238" i="6"/>
  <c r="F240" i="6"/>
  <c r="F241" i="6"/>
  <c r="F242" i="6"/>
  <c r="F243" i="6"/>
  <c r="F244" i="6"/>
  <c r="F245" i="6"/>
  <c r="G245" i="6"/>
  <c r="H245" i="6"/>
  <c r="I245" i="6"/>
  <c r="G246" i="6"/>
  <c r="G247" i="6"/>
  <c r="F249" i="6"/>
  <c r="G249" i="6"/>
  <c r="H249" i="6"/>
  <c r="I249" i="6"/>
  <c r="F251" i="6"/>
  <c r="G251" i="6"/>
  <c r="H251" i="6"/>
  <c r="I251" i="6"/>
  <c r="G252" i="6"/>
  <c r="G253" i="6"/>
  <c r="F255" i="6"/>
  <c r="F256" i="6"/>
  <c r="F257" i="6"/>
  <c r="G257" i="6"/>
  <c r="H257" i="6"/>
  <c r="I257" i="6"/>
  <c r="F259" i="6"/>
  <c r="F260" i="6"/>
  <c r="F261" i="6"/>
  <c r="F262" i="6"/>
  <c r="F263" i="6"/>
  <c r="F264" i="6"/>
  <c r="F265" i="6"/>
  <c r="F266" i="6"/>
  <c r="F267" i="6"/>
  <c r="G267" i="6"/>
  <c r="H267" i="6"/>
  <c r="I267" i="6"/>
  <c r="F269" i="6"/>
  <c r="F270" i="6"/>
  <c r="F271" i="6"/>
  <c r="G271" i="6"/>
  <c r="H271" i="6"/>
  <c r="I271" i="6"/>
  <c r="F273" i="6"/>
  <c r="F274" i="6"/>
  <c r="F275" i="6"/>
  <c r="F276" i="6"/>
  <c r="F277" i="6"/>
  <c r="F278" i="6"/>
  <c r="G278" i="6"/>
  <c r="H278" i="6"/>
  <c r="I278" i="6"/>
  <c r="G279" i="6"/>
  <c r="G280" i="6"/>
  <c r="F282" i="6"/>
  <c r="G282" i="6"/>
  <c r="H282" i="6"/>
  <c r="I282" i="6"/>
  <c r="F284" i="6"/>
  <c r="G284" i="6"/>
  <c r="H284" i="6"/>
  <c r="I284" i="6"/>
  <c r="F286" i="6"/>
  <c r="G286" i="6"/>
  <c r="H286" i="6"/>
  <c r="I286" i="6"/>
  <c r="F288" i="6"/>
  <c r="F289" i="6"/>
  <c r="F290" i="6"/>
  <c r="G290" i="6"/>
  <c r="H290" i="6"/>
  <c r="I290" i="6"/>
  <c r="F292" i="6"/>
  <c r="F293" i="6"/>
  <c r="F294" i="6"/>
  <c r="F295" i="6"/>
  <c r="G295" i="6"/>
  <c r="H295" i="6"/>
  <c r="I295" i="6"/>
  <c r="F297" i="6"/>
  <c r="G297" i="6"/>
  <c r="H297" i="6"/>
  <c r="I297" i="6"/>
  <c r="F299" i="6"/>
  <c r="F300" i="6"/>
  <c r="F301" i="6"/>
  <c r="F302" i="6"/>
  <c r="G302" i="6"/>
  <c r="H302" i="6"/>
  <c r="I302" i="6"/>
  <c r="F304" i="6"/>
  <c r="G304" i="6"/>
  <c r="H304" i="6"/>
  <c r="I304" i="6"/>
  <c r="F306" i="6"/>
  <c r="F307" i="6"/>
  <c r="F308" i="6"/>
  <c r="F309" i="6"/>
  <c r="G309" i="6"/>
  <c r="H309" i="6"/>
  <c r="I309" i="6"/>
  <c r="F311" i="6"/>
  <c r="F312" i="6"/>
  <c r="F313" i="6"/>
  <c r="G313" i="6"/>
  <c r="H313" i="6"/>
  <c r="I313" i="6"/>
  <c r="F315" i="6"/>
  <c r="G315" i="6"/>
  <c r="H315" i="6"/>
  <c r="I315" i="6"/>
  <c r="F317" i="6"/>
  <c r="G317" i="6"/>
  <c r="H317" i="6"/>
  <c r="I317" i="6"/>
  <c r="F319" i="6"/>
  <c r="F320" i="6"/>
  <c r="G320" i="6"/>
  <c r="H320" i="6"/>
  <c r="I320" i="6"/>
  <c r="F322" i="6"/>
  <c r="F323" i="6"/>
  <c r="F324" i="6"/>
  <c r="F325" i="6"/>
  <c r="F326" i="6"/>
  <c r="G326" i="6"/>
  <c r="H326" i="6"/>
  <c r="I326" i="6"/>
  <c r="F328" i="6"/>
  <c r="F329" i="6"/>
  <c r="F330" i="6"/>
  <c r="G330" i="6"/>
  <c r="H330" i="6"/>
  <c r="I330" i="6"/>
  <c r="F332" i="6"/>
  <c r="G332" i="6"/>
  <c r="H332" i="6"/>
  <c r="I332" i="6"/>
  <c r="F334" i="6"/>
  <c r="F335" i="6"/>
  <c r="G335" i="6"/>
  <c r="H335" i="6"/>
  <c r="I335" i="6"/>
  <c r="F337" i="6"/>
  <c r="G337" i="6"/>
  <c r="H337" i="6"/>
  <c r="I337" i="6"/>
  <c r="F339" i="6"/>
  <c r="F340" i="6"/>
  <c r="G340" i="6"/>
  <c r="H340" i="6"/>
  <c r="I340" i="6"/>
  <c r="F342" i="6"/>
  <c r="G342" i="6"/>
  <c r="H342" i="6"/>
  <c r="I342" i="6"/>
  <c r="F344" i="6"/>
  <c r="F345" i="6"/>
  <c r="F346" i="6"/>
  <c r="G346" i="6"/>
  <c r="H346" i="6"/>
  <c r="I346" i="6"/>
  <c r="J4" i="6"/>
  <c r="K4" i="6"/>
  <c r="L4" i="6"/>
  <c r="M4" i="6"/>
  <c r="J5" i="6"/>
  <c r="K5" i="6"/>
  <c r="L5" i="6"/>
  <c r="M5" i="6"/>
  <c r="J10" i="6"/>
  <c r="K10" i="6"/>
  <c r="L10" i="6"/>
  <c r="M10" i="6"/>
  <c r="J12" i="6"/>
  <c r="K12" i="6"/>
  <c r="L12" i="6"/>
  <c r="M12" i="6"/>
  <c r="J14" i="6"/>
  <c r="K14" i="6"/>
  <c r="L14" i="6"/>
  <c r="M14" i="6"/>
  <c r="J18" i="6"/>
  <c r="K18" i="6"/>
  <c r="L18" i="6"/>
  <c r="M18" i="6"/>
  <c r="J28" i="6"/>
  <c r="K28" i="6"/>
  <c r="L28" i="6"/>
  <c r="M28" i="6"/>
  <c r="J29" i="6"/>
  <c r="K29" i="6"/>
  <c r="L29" i="6"/>
  <c r="M29" i="6"/>
  <c r="J36" i="6"/>
  <c r="K36" i="6"/>
  <c r="L36" i="6"/>
  <c r="M36" i="6"/>
  <c r="J39" i="6"/>
  <c r="K39" i="6"/>
  <c r="L39" i="6"/>
  <c r="M39" i="6"/>
  <c r="J43" i="6"/>
  <c r="K43" i="6"/>
  <c r="L43" i="6"/>
  <c r="M43" i="6"/>
  <c r="J48" i="6"/>
  <c r="K48" i="6"/>
  <c r="L48" i="6"/>
  <c r="M48" i="6"/>
  <c r="J50" i="6"/>
  <c r="K50" i="6"/>
  <c r="L50" i="6"/>
  <c r="M50" i="6"/>
  <c r="J53" i="6"/>
  <c r="K53" i="6"/>
  <c r="L53" i="6"/>
  <c r="M53" i="6"/>
  <c r="J54" i="6"/>
  <c r="K54" i="6"/>
  <c r="L54" i="6"/>
  <c r="M54" i="6"/>
  <c r="J57" i="6"/>
  <c r="K57" i="6"/>
  <c r="L57" i="6"/>
  <c r="M57" i="6"/>
  <c r="J60" i="6"/>
  <c r="K60" i="6"/>
  <c r="L60" i="6"/>
  <c r="M60" i="6"/>
  <c r="J65" i="6"/>
  <c r="K65" i="6"/>
  <c r="L65" i="6"/>
  <c r="M65" i="6"/>
  <c r="J69" i="6"/>
  <c r="K69" i="6"/>
  <c r="L69" i="6"/>
  <c r="M69" i="6"/>
  <c r="J74" i="6"/>
  <c r="K74" i="6"/>
  <c r="L74" i="6"/>
  <c r="M74" i="6"/>
  <c r="J81" i="6"/>
  <c r="K81" i="6"/>
  <c r="L81" i="6"/>
  <c r="M81" i="6"/>
  <c r="J84" i="6"/>
  <c r="K84" i="6"/>
  <c r="L84" i="6"/>
  <c r="M84" i="6"/>
  <c r="J86" i="6"/>
  <c r="K86" i="6"/>
  <c r="L86" i="6"/>
  <c r="M86" i="6"/>
  <c r="J89" i="6"/>
  <c r="K89" i="6"/>
  <c r="L89" i="6"/>
  <c r="M89" i="6"/>
  <c r="J95" i="6"/>
  <c r="K95" i="6"/>
  <c r="L95" i="6"/>
  <c r="M95" i="6"/>
  <c r="J97" i="6"/>
  <c r="K97" i="6"/>
  <c r="L97" i="6"/>
  <c r="M97" i="6"/>
  <c r="J98" i="6"/>
  <c r="K98" i="6"/>
  <c r="L98" i="6"/>
  <c r="M98" i="6"/>
  <c r="J102" i="6"/>
  <c r="K102" i="6"/>
  <c r="L102" i="6"/>
  <c r="M102" i="6"/>
  <c r="J108" i="6"/>
  <c r="K108" i="6"/>
  <c r="L108" i="6"/>
  <c r="M108" i="6"/>
  <c r="J111" i="6"/>
  <c r="K111" i="6"/>
  <c r="L111" i="6"/>
  <c r="M111" i="6"/>
  <c r="J115" i="6"/>
  <c r="K115" i="6"/>
  <c r="L115" i="6"/>
  <c r="M115" i="6"/>
  <c r="J117" i="6"/>
  <c r="K117" i="6"/>
  <c r="L117" i="6"/>
  <c r="M117" i="6"/>
  <c r="J122" i="6"/>
  <c r="K122" i="6"/>
  <c r="L122" i="6"/>
  <c r="M122" i="6"/>
  <c r="J124" i="6"/>
  <c r="K124" i="6"/>
  <c r="L124" i="6"/>
  <c r="M124" i="6"/>
  <c r="J127" i="6"/>
  <c r="K127" i="6"/>
  <c r="L127" i="6"/>
  <c r="M127" i="6"/>
  <c r="J129" i="6"/>
  <c r="K129" i="6"/>
  <c r="L129" i="6"/>
  <c r="M129" i="6"/>
  <c r="J131" i="6"/>
  <c r="K131" i="6"/>
  <c r="L131" i="6"/>
  <c r="M131" i="6"/>
  <c r="J133" i="6"/>
  <c r="K133" i="6"/>
  <c r="L133" i="6"/>
  <c r="M133" i="6"/>
  <c r="J136" i="6"/>
  <c r="K136" i="6"/>
  <c r="L136" i="6"/>
  <c r="M136" i="6"/>
  <c r="J141" i="6"/>
  <c r="K141" i="6"/>
  <c r="L141" i="6"/>
  <c r="M141" i="6"/>
  <c r="J145" i="6"/>
  <c r="K145" i="6"/>
  <c r="L145" i="6"/>
  <c r="M145" i="6"/>
  <c r="J150" i="6"/>
  <c r="K150" i="6"/>
  <c r="L150" i="6"/>
  <c r="M150" i="6"/>
  <c r="J153" i="6"/>
  <c r="K153" i="6"/>
  <c r="L153" i="6"/>
  <c r="M153" i="6"/>
  <c r="J154" i="6"/>
  <c r="K154" i="6"/>
  <c r="L154" i="6"/>
  <c r="M154" i="6"/>
  <c r="J161" i="6"/>
  <c r="K161" i="6"/>
  <c r="L161" i="6"/>
  <c r="M161" i="6"/>
  <c r="J164" i="6"/>
  <c r="K164" i="6"/>
  <c r="L164" i="6"/>
  <c r="M164" i="6"/>
  <c r="J166" i="6"/>
  <c r="K166" i="6"/>
  <c r="L166" i="6"/>
  <c r="M166" i="6"/>
  <c r="J169" i="6"/>
  <c r="K169" i="6"/>
  <c r="L169" i="6"/>
  <c r="M169" i="6"/>
  <c r="J178" i="6"/>
  <c r="K178" i="6"/>
  <c r="L178" i="6"/>
  <c r="M178" i="6"/>
  <c r="J179" i="6"/>
  <c r="K179" i="6"/>
  <c r="L179" i="6"/>
  <c r="M179" i="6"/>
  <c r="J180" i="6"/>
  <c r="K180" i="6"/>
  <c r="L180" i="6"/>
  <c r="M180" i="6"/>
  <c r="J183" i="6"/>
  <c r="K183" i="6"/>
  <c r="L183" i="6"/>
  <c r="M183" i="6"/>
  <c r="J188" i="6"/>
  <c r="K188" i="6"/>
  <c r="L188" i="6"/>
  <c r="M188" i="6"/>
  <c r="J189" i="6"/>
  <c r="K189" i="6"/>
  <c r="L189" i="6"/>
  <c r="M189" i="6"/>
  <c r="J193" i="6"/>
  <c r="K193" i="6"/>
  <c r="L193" i="6"/>
  <c r="M193" i="6"/>
  <c r="J198" i="6"/>
  <c r="K198" i="6"/>
  <c r="L198" i="6"/>
  <c r="M198" i="6"/>
  <c r="J201" i="6"/>
  <c r="K201" i="6"/>
  <c r="L201" i="6"/>
  <c r="M201" i="6"/>
  <c r="J207" i="6"/>
  <c r="K207" i="6"/>
  <c r="L207" i="6"/>
  <c r="M207" i="6"/>
  <c r="J211" i="6"/>
  <c r="K211" i="6"/>
  <c r="L211" i="6"/>
  <c r="M211" i="6"/>
  <c r="J215" i="6"/>
  <c r="K215" i="6"/>
  <c r="L215" i="6"/>
  <c r="M215" i="6"/>
  <c r="J218" i="6"/>
  <c r="K218" i="6"/>
  <c r="L218" i="6"/>
  <c r="M218" i="6"/>
  <c r="J220" i="6"/>
  <c r="K220" i="6"/>
  <c r="L220" i="6"/>
  <c r="M220" i="6"/>
  <c r="J221" i="6"/>
  <c r="K221" i="6"/>
  <c r="L221" i="6"/>
  <c r="M221" i="6"/>
  <c r="J227" i="6"/>
  <c r="K227" i="6"/>
  <c r="L227" i="6"/>
  <c r="M227" i="6"/>
  <c r="J229" i="6"/>
  <c r="K229" i="6"/>
  <c r="L229" i="6"/>
  <c r="M229" i="6"/>
  <c r="J236" i="6"/>
  <c r="K236" i="6"/>
  <c r="L236" i="6"/>
  <c r="M236" i="6"/>
  <c r="J238" i="6"/>
  <c r="K238" i="6"/>
  <c r="L238" i="6"/>
  <c r="M238" i="6"/>
  <c r="J245" i="6"/>
  <c r="K245" i="6"/>
  <c r="L245" i="6"/>
  <c r="M245" i="6"/>
  <c r="J246" i="6"/>
  <c r="K246" i="6"/>
  <c r="L246" i="6"/>
  <c r="M246" i="6"/>
  <c r="J247" i="6"/>
  <c r="K247" i="6"/>
  <c r="L247" i="6"/>
  <c r="M247" i="6"/>
  <c r="J249" i="6"/>
  <c r="K249" i="6"/>
  <c r="L249" i="6"/>
  <c r="M249" i="6"/>
  <c r="J251" i="6"/>
  <c r="K251" i="6"/>
  <c r="L251" i="6"/>
  <c r="M251" i="6"/>
  <c r="J252" i="6"/>
  <c r="K252" i="6"/>
  <c r="L252" i="6"/>
  <c r="M252" i="6"/>
  <c r="J253" i="6"/>
  <c r="K253" i="6"/>
  <c r="L253" i="6"/>
  <c r="M253" i="6"/>
  <c r="J257" i="6"/>
  <c r="K257" i="6"/>
  <c r="L257" i="6"/>
  <c r="M257" i="6"/>
  <c r="J267" i="6"/>
  <c r="K267" i="6"/>
  <c r="L267" i="6"/>
  <c r="M267" i="6"/>
  <c r="J271" i="6"/>
  <c r="K271" i="6"/>
  <c r="L271" i="6"/>
  <c r="M271" i="6"/>
  <c r="J278" i="6"/>
  <c r="K278" i="6"/>
  <c r="L278" i="6"/>
  <c r="M278" i="6"/>
  <c r="J279" i="6"/>
  <c r="K279" i="6"/>
  <c r="L279" i="6"/>
  <c r="M279" i="6"/>
  <c r="J280" i="6"/>
  <c r="K280" i="6"/>
  <c r="L280" i="6"/>
  <c r="M280" i="6"/>
  <c r="J282" i="6"/>
  <c r="K282" i="6"/>
  <c r="L282" i="6"/>
  <c r="M282" i="6"/>
  <c r="J284" i="6"/>
  <c r="K284" i="6"/>
  <c r="L284" i="6"/>
  <c r="M284" i="6"/>
  <c r="J286" i="6"/>
  <c r="K286" i="6"/>
  <c r="L286" i="6"/>
  <c r="M286" i="6"/>
  <c r="J290" i="6"/>
  <c r="K290" i="6"/>
  <c r="L290" i="6"/>
  <c r="M290" i="6"/>
  <c r="J295" i="6"/>
  <c r="K295" i="6"/>
  <c r="L295" i="6"/>
  <c r="M295" i="6"/>
  <c r="J297" i="6"/>
  <c r="K297" i="6"/>
  <c r="L297" i="6"/>
  <c r="M297" i="6"/>
  <c r="J302" i="6"/>
  <c r="K302" i="6"/>
  <c r="L302" i="6"/>
  <c r="M302" i="6"/>
  <c r="J304" i="6"/>
  <c r="K304" i="6"/>
  <c r="L304" i="6"/>
  <c r="M304" i="6"/>
  <c r="J309" i="6"/>
  <c r="K309" i="6"/>
  <c r="L309" i="6"/>
  <c r="M309" i="6"/>
  <c r="J313" i="6"/>
  <c r="K313" i="6"/>
  <c r="L313" i="6"/>
  <c r="M313" i="6"/>
  <c r="J315" i="6"/>
  <c r="K315" i="6"/>
  <c r="L315" i="6"/>
  <c r="M315" i="6"/>
  <c r="J317" i="6"/>
  <c r="K317" i="6"/>
  <c r="L317" i="6"/>
  <c r="M317" i="6"/>
  <c r="J320" i="6"/>
  <c r="K320" i="6"/>
  <c r="L320" i="6"/>
  <c r="M320" i="6"/>
  <c r="J326" i="6"/>
  <c r="K326" i="6"/>
  <c r="L326" i="6"/>
  <c r="M326" i="6"/>
  <c r="J330" i="6"/>
  <c r="K330" i="6"/>
  <c r="L330" i="6"/>
  <c r="M330" i="6"/>
  <c r="J332" i="6"/>
  <c r="K332" i="6"/>
  <c r="L332" i="6"/>
  <c r="M332" i="6"/>
  <c r="J335" i="6"/>
  <c r="K335" i="6"/>
  <c r="L335" i="6"/>
  <c r="M335" i="6"/>
  <c r="J337" i="6"/>
  <c r="K337" i="6"/>
  <c r="L337" i="6"/>
  <c r="M337" i="6"/>
  <c r="J340" i="6"/>
  <c r="K340" i="6"/>
  <c r="L340" i="6"/>
  <c r="M340" i="6"/>
  <c r="J342" i="6"/>
  <c r="K342" i="6"/>
  <c r="L342" i="6"/>
  <c r="M342" i="6"/>
  <c r="J346" i="6"/>
  <c r="K346" i="6"/>
  <c r="L346" i="6"/>
  <c r="M346" i="6"/>
</calcChain>
</file>

<file path=xl/sharedStrings.xml><?xml version="1.0" encoding="utf-8"?>
<sst xmlns="http://schemas.openxmlformats.org/spreadsheetml/2006/main" count="717" uniqueCount="123">
  <si>
    <t>Student</t>
  </si>
  <si>
    <t>KC</t>
  </si>
  <si>
    <t>right</t>
  </si>
  <si>
    <t>firstattempt</t>
  </si>
  <si>
    <t>BALCEGE</t>
  </si>
  <si>
    <t>BAUBGGC</t>
  </si>
  <si>
    <t>DCSJDEC</t>
  </si>
  <si>
    <t>DEHAKCA</t>
  </si>
  <si>
    <t>DMBGBEB</t>
  </si>
  <si>
    <t>EBJFGCB</t>
  </si>
  <si>
    <t>EHHKLEE</t>
  </si>
  <si>
    <t>FLSBFFB</t>
  </si>
  <si>
    <t>GHHGMED</t>
  </si>
  <si>
    <t>IEIBLBE</t>
  </si>
  <si>
    <t>IJPGJDE</t>
  </si>
  <si>
    <t>JGKFGDE</t>
  </si>
  <si>
    <t>MNUDLBB</t>
  </si>
  <si>
    <t>NIWGJGB</t>
  </si>
  <si>
    <t>QIDIKGB</t>
  </si>
  <si>
    <t>QIUKCCC</t>
  </si>
  <si>
    <t>SNSIGCEB</t>
  </si>
  <si>
    <t>BLDBGBB</t>
  </si>
  <si>
    <t>CKKJEEA</t>
  </si>
  <si>
    <t>FKQBHBA</t>
  </si>
  <si>
    <t>GHDBHAB</t>
  </si>
  <si>
    <t>HDWFGBD</t>
  </si>
  <si>
    <t>NFPKDED</t>
  </si>
  <si>
    <t>NKMBBFC</t>
  </si>
  <si>
    <t>NLWHDBD</t>
  </si>
  <si>
    <t>PHIJKED</t>
  </si>
  <si>
    <t>POHKCCE</t>
  </si>
  <si>
    <t>QMCIICA</t>
  </si>
  <si>
    <t>CAUKAGE</t>
  </si>
  <si>
    <t>CDRKAFC</t>
  </si>
  <si>
    <t>CMCFLAB</t>
  </si>
  <si>
    <t>DEOGJCB</t>
  </si>
  <si>
    <t>DMOKIBB</t>
  </si>
  <si>
    <t>ECGDIGD</t>
  </si>
  <si>
    <t>ENWGICD</t>
  </si>
  <si>
    <t>EQHGMFE</t>
  </si>
  <si>
    <t>FDDKEDC</t>
  </si>
  <si>
    <t>FJSKHDA</t>
  </si>
  <si>
    <t>FNPGCGC</t>
  </si>
  <si>
    <t>GALGBCB</t>
  </si>
  <si>
    <t>JPIAFAE</t>
  </si>
  <si>
    <t>LCABFDB</t>
  </si>
  <si>
    <t>LMWDEDE</t>
  </si>
  <si>
    <t>MAHDABD</t>
  </si>
  <si>
    <t>MCCHIFE</t>
  </si>
  <si>
    <t>NOUABBE</t>
  </si>
  <si>
    <t>OAFCFGB</t>
  </si>
  <si>
    <t>QFCHLFA</t>
  </si>
  <si>
    <t>QFGIKAD</t>
  </si>
  <si>
    <t>QKTEJBB</t>
  </si>
  <si>
    <t>SKRDBGE</t>
  </si>
  <si>
    <t>SNSIGCEG</t>
  </si>
  <si>
    <t>DLTJCGA</t>
  </si>
  <si>
    <t>DPTJFBD</t>
  </si>
  <si>
    <t>EDTKEFD</t>
  </si>
  <si>
    <t>EGJEFEA</t>
  </si>
  <si>
    <t>FJWEMAC</t>
  </si>
  <si>
    <t>IJEKLBA</t>
  </si>
  <si>
    <t>IMBHKEB</t>
  </si>
  <si>
    <t>KJOCFEE</t>
  </si>
  <si>
    <t>LHWAMGB</t>
  </si>
  <si>
    <t>LOVBEEC</t>
  </si>
  <si>
    <t>MJUDIGD</t>
  </si>
  <si>
    <t>ONIGKDE</t>
  </si>
  <si>
    <t>PHMDCBA</t>
  </si>
  <si>
    <t>QIBABEA</t>
  </si>
  <si>
    <t>RETACEE</t>
  </si>
  <si>
    <t>RLBKCGE</t>
  </si>
  <si>
    <t>RONELGC</t>
  </si>
  <si>
    <t>BKIDBCC</t>
  </si>
  <si>
    <t>CJGFDAC</t>
  </si>
  <si>
    <t>DOBIMGC</t>
  </si>
  <si>
    <t>DQMGIDC</t>
  </si>
  <si>
    <t>GGPCHDC</t>
  </si>
  <si>
    <t>IITIMFB</t>
  </si>
  <si>
    <t>JCJBFAD</t>
  </si>
  <si>
    <t>PAIEHFE</t>
  </si>
  <si>
    <t>PNCJKCE</t>
  </si>
  <si>
    <t>QJBDDGA</t>
  </si>
  <si>
    <t>ABVGGAE</t>
  </si>
  <si>
    <t>BIOHKBD</t>
  </si>
  <si>
    <t>BPUKIEB</t>
  </si>
  <si>
    <t>CKODJBC</t>
  </si>
  <si>
    <t>EIKDHCD</t>
  </si>
  <si>
    <t>GCUHBEA</t>
  </si>
  <si>
    <t>HHIELDE</t>
  </si>
  <si>
    <t>IPWDJAE</t>
  </si>
  <si>
    <t>JHFKFAE</t>
  </si>
  <si>
    <t>JHLIAED</t>
  </si>
  <si>
    <t>JQUDDFB</t>
  </si>
  <si>
    <t>MERKJGB</t>
  </si>
  <si>
    <t>NHAEECC</t>
  </si>
  <si>
    <t>RMWBCEE</t>
  </si>
  <si>
    <t>SHEJAAC</t>
  </si>
  <si>
    <t>ABUGBBA</t>
  </si>
  <si>
    <t>MODEL-RECTANGLE-SURFACE-AREA</t>
  </si>
  <si>
    <t>BFMJHEA</t>
  </si>
  <si>
    <t>KBFCFBD</t>
  </si>
  <si>
    <t>KJKABDE</t>
  </si>
  <si>
    <t>LIHJFAB</t>
  </si>
  <si>
    <t>QIDBDBA</t>
  </si>
  <si>
    <t>SEAKIGE</t>
  </si>
  <si>
    <t>L0</t>
  </si>
  <si>
    <t>G</t>
  </si>
  <si>
    <t>S</t>
  </si>
  <si>
    <t>T</t>
  </si>
  <si>
    <t>Ln-1</t>
  </si>
  <si>
    <t>Ln-1 | Result</t>
  </si>
  <si>
    <t>Ln</t>
  </si>
  <si>
    <t>SR</t>
  </si>
  <si>
    <t>PCORR-next</t>
  </si>
  <si>
    <t>PCORR-prev</t>
  </si>
  <si>
    <t>SSR</t>
  </si>
  <si>
    <t>predictor</t>
  </si>
  <si>
    <t>predicted</t>
  </si>
  <si>
    <t xml:space="preserve"> </t>
  </si>
  <si>
    <t>a0</t>
  </si>
  <si>
    <t>a1</t>
  </si>
  <si>
    <t>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7">
    <xf numFmtId="0" fontId="0" fillId="0" borderId="0" xfId="0"/>
    <xf numFmtId="0" fontId="0" fillId="0" borderId="0" xfId="0" applyFill="1"/>
    <xf numFmtId="0" fontId="16" fillId="0" borderId="10" xfId="0" applyFont="1" applyFill="1" applyBorder="1" applyAlignment="1">
      <alignment horizontal="center"/>
    </xf>
    <xf numFmtId="0" fontId="16" fillId="0" borderId="10" xfId="0" applyFont="1" applyFill="1" applyBorder="1" applyAlignment="1">
      <alignment horizontal="left"/>
    </xf>
    <xf numFmtId="0" fontId="0" fillId="0" borderId="10" xfId="0" applyFill="1" applyBorder="1"/>
    <xf numFmtId="0" fontId="16" fillId="0" borderId="0" xfId="0" applyFont="1" applyFill="1" applyBorder="1" applyAlignment="1">
      <alignment horizontal="left"/>
    </xf>
    <xf numFmtId="0" fontId="0" fillId="0" borderId="0" xfId="0" applyFill="1" applyBorder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0"/>
  <sheetViews>
    <sheetView tabSelected="1" workbookViewId="0">
      <selection activeCell="G4" sqref="G4"/>
    </sheetView>
  </sheetViews>
  <sheetFormatPr defaultRowHeight="15" x14ac:dyDescent="0.25"/>
  <sheetData>
    <row r="1" spans="1:7" x14ac:dyDescent="0.25">
      <c r="A1" t="s">
        <v>117</v>
      </c>
      <c r="B1" t="s">
        <v>118</v>
      </c>
      <c r="C1" t="s">
        <v>122</v>
      </c>
      <c r="D1" t="s">
        <v>113</v>
      </c>
      <c r="F1" t="s">
        <v>120</v>
      </c>
      <c r="G1">
        <v>0</v>
      </c>
    </row>
    <row r="2" spans="1:7" x14ac:dyDescent="0.25">
      <c r="A2">
        <v>0.38115538410534788</v>
      </c>
      <c r="B2">
        <v>0.29452220801950452</v>
      </c>
      <c r="C2">
        <f>A2*$G$2+$G$1</f>
        <v>0.38115538410534788</v>
      </c>
      <c r="D2">
        <f>(B2-C2)^2</f>
        <v>7.5053071987207431E-3</v>
      </c>
      <c r="F2" t="s">
        <v>121</v>
      </c>
      <c r="G2">
        <v>1</v>
      </c>
    </row>
    <row r="3" spans="1:7" x14ac:dyDescent="0.25">
      <c r="A3">
        <v>0.82051127275179836</v>
      </c>
      <c r="B3">
        <v>0.78493590068023733</v>
      </c>
      <c r="C3">
        <f t="shared" ref="C3:C66" si="0">A3*$G$2+$G$1</f>
        <v>0.82051127275179836</v>
      </c>
      <c r="D3">
        <f t="shared" ref="D3:D66" si="1">(B3-C3)^2</f>
        <v>1.2656070980300044E-3</v>
      </c>
      <c r="F3" t="s">
        <v>116</v>
      </c>
    </row>
    <row r="4" spans="1:7" x14ac:dyDescent="0.25">
      <c r="A4">
        <v>0.11772038372732485</v>
      </c>
      <c r="B4">
        <v>0.28761277896899656</v>
      </c>
      <c r="C4">
        <f t="shared" si="0"/>
        <v>0.11772038372732485</v>
      </c>
      <c r="D4">
        <f t="shared" si="1"/>
        <v>2.8863425960952396E-2</v>
      </c>
    </row>
    <row r="5" spans="1:7" x14ac:dyDescent="0.25">
      <c r="A5">
        <v>0.10117582792651014</v>
      </c>
      <c r="B5">
        <v>0.26015575949654224</v>
      </c>
      <c r="C5">
        <f t="shared" si="0"/>
        <v>0.10117582792651014</v>
      </c>
      <c r="D5">
        <f t="shared" si="1"/>
        <v>2.5274618642012088E-2</v>
      </c>
      <c r="G5" t="s">
        <v>119</v>
      </c>
    </row>
    <row r="6" spans="1:7" x14ac:dyDescent="0.25">
      <c r="A6">
        <v>0.55770945748669354</v>
      </c>
      <c r="B6">
        <v>0.31676003348026988</v>
      </c>
      <c r="C6">
        <f t="shared" si="0"/>
        <v>0.55770945748669354</v>
      </c>
      <c r="D6">
        <f t="shared" si="1"/>
        <v>5.8056624929027328E-2</v>
      </c>
    </row>
    <row r="7" spans="1:7" x14ac:dyDescent="0.25">
      <c r="A7">
        <v>0.38095988070563369</v>
      </c>
      <c r="B7">
        <v>0.49136602126087803</v>
      </c>
      <c r="C7">
        <f t="shared" si="0"/>
        <v>0.38095988070563369</v>
      </c>
      <c r="D7">
        <f t="shared" si="1"/>
        <v>1.2189515872304367E-2</v>
      </c>
    </row>
    <row r="8" spans="1:7" x14ac:dyDescent="0.25">
      <c r="A8">
        <v>0.67113939802064948</v>
      </c>
      <c r="B8">
        <v>0.73798682143497185</v>
      </c>
      <c r="C8">
        <f t="shared" si="0"/>
        <v>0.67113939802064948</v>
      </c>
      <c r="D8">
        <f t="shared" si="1"/>
        <v>4.4685780171336946E-3</v>
      </c>
    </row>
    <row r="9" spans="1:7" x14ac:dyDescent="0.25">
      <c r="A9">
        <v>0.77846632364604706</v>
      </c>
      <c r="B9">
        <v>0.73291330345408312</v>
      </c>
      <c r="C9">
        <f t="shared" si="0"/>
        <v>0.77846632364604706</v>
      </c>
      <c r="D9">
        <f t="shared" si="1"/>
        <v>2.075077648609475E-3</v>
      </c>
    </row>
    <row r="10" spans="1:7" x14ac:dyDescent="0.25">
      <c r="A10">
        <v>0.80852090539918331</v>
      </c>
      <c r="B10">
        <v>0.66613333318103429</v>
      </c>
      <c r="C10">
        <f t="shared" si="0"/>
        <v>0.80852090539918331</v>
      </c>
      <c r="D10">
        <f t="shared" si="1"/>
        <v>2.0274220722178601E-2</v>
      </c>
    </row>
    <row r="11" spans="1:7" x14ac:dyDescent="0.25">
      <c r="A11">
        <v>0.85017817045580313</v>
      </c>
      <c r="B11">
        <v>0.84884157072157973</v>
      </c>
      <c r="C11">
        <f t="shared" si="0"/>
        <v>0.85017817045580313</v>
      </c>
      <c r="D11">
        <f t="shared" si="1"/>
        <v>1.7864988495260586E-6</v>
      </c>
    </row>
    <row r="12" spans="1:7" x14ac:dyDescent="0.25">
      <c r="A12">
        <v>0.24907431181705819</v>
      </c>
      <c r="B12">
        <v>0.52835652001940581</v>
      </c>
      <c r="C12">
        <f t="shared" si="0"/>
        <v>0.24907431181705819</v>
      </c>
      <c r="D12">
        <f t="shared" si="1"/>
        <v>7.7998551818379447E-2</v>
      </c>
    </row>
    <row r="13" spans="1:7" x14ac:dyDescent="0.25">
      <c r="A13">
        <v>0.46166675330252727</v>
      </c>
      <c r="B13">
        <v>0.65604365826365574</v>
      </c>
      <c r="C13">
        <f t="shared" si="0"/>
        <v>0.46166675330252727</v>
      </c>
      <c r="D13">
        <f t="shared" si="1"/>
        <v>3.7782381182267573E-2</v>
      </c>
    </row>
    <row r="14" spans="1:7" x14ac:dyDescent="0.25">
      <c r="A14">
        <v>0.90036341370364537</v>
      </c>
      <c r="B14">
        <v>0.85352441136739143</v>
      </c>
      <c r="C14">
        <f t="shared" si="0"/>
        <v>0.90036341370364537</v>
      </c>
      <c r="D14">
        <f t="shared" si="1"/>
        <v>2.1938921398556013E-3</v>
      </c>
    </row>
    <row r="15" spans="1:7" x14ac:dyDescent="0.25">
      <c r="A15">
        <v>0.71485405363303944</v>
      </c>
      <c r="B15">
        <v>0.58394283800859847</v>
      </c>
      <c r="C15">
        <f t="shared" si="0"/>
        <v>0.71485405363303944</v>
      </c>
      <c r="D15">
        <f t="shared" si="1"/>
        <v>1.7137746376268876E-2</v>
      </c>
    </row>
    <row r="16" spans="1:7" x14ac:dyDescent="0.25">
      <c r="A16">
        <v>0.63419127989993518</v>
      </c>
      <c r="B16">
        <v>0.54158232428797204</v>
      </c>
      <c r="C16">
        <f t="shared" si="0"/>
        <v>0.63419127989993518</v>
      </c>
      <c r="D16">
        <f t="shared" si="1"/>
        <v>8.5764186595385598E-3</v>
      </c>
    </row>
    <row r="17" spans="1:4" x14ac:dyDescent="0.25">
      <c r="A17">
        <v>0.17250585741843427</v>
      </c>
      <c r="B17">
        <v>0.14498813038727659</v>
      </c>
      <c r="C17">
        <f t="shared" si="0"/>
        <v>0.17250585741843427</v>
      </c>
      <c r="D17">
        <f t="shared" si="1"/>
        <v>7.5722530096130605E-4</v>
      </c>
    </row>
    <row r="18" spans="1:4" x14ac:dyDescent="0.25">
      <c r="A18">
        <v>0.46733646236196691</v>
      </c>
      <c r="B18">
        <v>0.49959203482565923</v>
      </c>
      <c r="C18">
        <f t="shared" si="0"/>
        <v>0.46733646236196691</v>
      </c>
      <c r="D18">
        <f t="shared" si="1"/>
        <v>1.040421954960506E-3</v>
      </c>
    </row>
    <row r="19" spans="1:4" x14ac:dyDescent="0.25">
      <c r="A19">
        <v>5.6614749718753021E-2</v>
      </c>
      <c r="B19">
        <v>0.46241277294139754</v>
      </c>
      <c r="C19">
        <f t="shared" si="0"/>
        <v>5.6614749718753021E-2</v>
      </c>
      <c r="D19">
        <f t="shared" si="1"/>
        <v>0.16467203565140595</v>
      </c>
    </row>
    <row r="20" spans="1:4" x14ac:dyDescent="0.25">
      <c r="A20">
        <v>0.16753027967107881</v>
      </c>
      <c r="B20">
        <v>0.11906858155329303</v>
      </c>
      <c r="C20">
        <f t="shared" si="0"/>
        <v>0.16753027967107881</v>
      </c>
      <c r="D20">
        <f t="shared" si="1"/>
        <v>2.3485361844594018E-3</v>
      </c>
    </row>
    <row r="21" spans="1:4" x14ac:dyDescent="0.25">
      <c r="A21">
        <v>0.14098571834656215</v>
      </c>
      <c r="B21">
        <v>0.55059127409077069</v>
      </c>
      <c r="C21">
        <f t="shared" si="0"/>
        <v>0.14098571834656215</v>
      </c>
      <c r="D21">
        <f t="shared" si="1"/>
        <v>0.16777671129652194</v>
      </c>
    </row>
    <row r="22" spans="1:4" x14ac:dyDescent="0.25">
      <c r="A22">
        <v>0.80956580933574818</v>
      </c>
      <c r="B22">
        <v>0.74334553829276451</v>
      </c>
      <c r="C22">
        <f t="shared" si="0"/>
        <v>0.80956580933574818</v>
      </c>
      <c r="D22">
        <f t="shared" si="1"/>
        <v>4.3851242970062215E-3</v>
      </c>
    </row>
    <row r="23" spans="1:4" x14ac:dyDescent="0.25">
      <c r="A23">
        <v>0.25762050818514259</v>
      </c>
      <c r="B23">
        <v>0.61588277814741943</v>
      </c>
      <c r="C23">
        <f t="shared" si="0"/>
        <v>0.25762050818514259</v>
      </c>
      <c r="D23">
        <f t="shared" si="1"/>
        <v>0.12835185407852331</v>
      </c>
    </row>
    <row r="24" spans="1:4" x14ac:dyDescent="0.25">
      <c r="A24">
        <v>0.36738177620300472</v>
      </c>
      <c r="B24">
        <v>0.40810018074583659</v>
      </c>
      <c r="C24">
        <f t="shared" si="0"/>
        <v>0.36738177620300472</v>
      </c>
      <c r="D24">
        <f t="shared" si="1"/>
        <v>1.6579884685137115E-3</v>
      </c>
    </row>
    <row r="25" spans="1:4" x14ac:dyDescent="0.25">
      <c r="A25">
        <v>0.3689722044605368</v>
      </c>
      <c r="B25">
        <v>0.33682911806520111</v>
      </c>
      <c r="C25">
        <f t="shared" si="0"/>
        <v>0.3689722044605368</v>
      </c>
      <c r="D25">
        <f t="shared" si="1"/>
        <v>1.0331780030180147E-3</v>
      </c>
    </row>
    <row r="26" spans="1:4" x14ac:dyDescent="0.25">
      <c r="A26">
        <v>0.80825060741766186</v>
      </c>
      <c r="B26">
        <v>0.78864530183618031</v>
      </c>
      <c r="C26">
        <f t="shared" si="0"/>
        <v>0.80825060741766186</v>
      </c>
      <c r="D26">
        <f t="shared" si="1"/>
        <v>3.8436800694327148E-4</v>
      </c>
    </row>
    <row r="27" spans="1:4" x14ac:dyDescent="0.25">
      <c r="A27">
        <v>0.65027355376540841</v>
      </c>
      <c r="B27">
        <v>0.71703602171674141</v>
      </c>
      <c r="C27">
        <f t="shared" si="0"/>
        <v>0.65027355376540841</v>
      </c>
      <c r="D27">
        <f t="shared" si="1"/>
        <v>4.4572271269527662E-3</v>
      </c>
    </row>
    <row r="28" spans="1:4" x14ac:dyDescent="0.25">
      <c r="A28">
        <v>0.61984718635206615</v>
      </c>
      <c r="B28">
        <v>0.60384702043780814</v>
      </c>
      <c r="C28">
        <f t="shared" si="0"/>
        <v>0.61984718635206615</v>
      </c>
      <c r="D28">
        <f t="shared" si="1"/>
        <v>2.5600530928378398E-4</v>
      </c>
    </row>
    <row r="29" spans="1:4" x14ac:dyDescent="0.25">
      <c r="A29">
        <v>0.36070622003968977</v>
      </c>
      <c r="B29">
        <v>0.23380467235112357</v>
      </c>
      <c r="C29">
        <f t="shared" si="0"/>
        <v>0.36070622003968977</v>
      </c>
      <c r="D29">
        <f t="shared" si="1"/>
        <v>1.6104002805753442E-2</v>
      </c>
    </row>
    <row r="30" spans="1:4" x14ac:dyDescent="0.25">
      <c r="A30">
        <v>0.14619933835915222</v>
      </c>
      <c r="B30">
        <v>0.36643465730722868</v>
      </c>
      <c r="C30">
        <f t="shared" si="0"/>
        <v>0.14619933835915222</v>
      </c>
      <c r="D30">
        <f t="shared" si="1"/>
        <v>4.8503595712160966E-2</v>
      </c>
    </row>
    <row r="31" spans="1:4" x14ac:dyDescent="0.25">
      <c r="A31">
        <v>0.87393832729038801</v>
      </c>
      <c r="B31">
        <v>0.80882345475808437</v>
      </c>
      <c r="C31">
        <f t="shared" si="0"/>
        <v>0.87393832729038801</v>
      </c>
      <c r="D31">
        <f t="shared" si="1"/>
        <v>4.2399466248981502E-3</v>
      </c>
    </row>
    <row r="32" spans="1:4" x14ac:dyDescent="0.25">
      <c r="A32">
        <v>0.25586504901637153</v>
      </c>
      <c r="B32">
        <v>0.55953153797837718</v>
      </c>
      <c r="C32">
        <f t="shared" si="0"/>
        <v>0.25586504901637153</v>
      </c>
      <c r="D32">
        <f t="shared" si="1"/>
        <v>9.2213336518511907E-2</v>
      </c>
    </row>
    <row r="33" spans="1:4" x14ac:dyDescent="0.25">
      <c r="A33">
        <v>0.62152991782104805</v>
      </c>
      <c r="B33">
        <v>0.44481878168988903</v>
      </c>
      <c r="C33">
        <f t="shared" si="0"/>
        <v>0.62152991782104805</v>
      </c>
      <c r="D33">
        <f t="shared" si="1"/>
        <v>3.1226825632765014E-2</v>
      </c>
    </row>
    <row r="34" spans="1:4" x14ac:dyDescent="0.25">
      <c r="A34">
        <v>0.10985749937190792</v>
      </c>
      <c r="B34">
        <v>0.19926979659893695</v>
      </c>
      <c r="C34">
        <f t="shared" si="0"/>
        <v>0.10985749937190792</v>
      </c>
      <c r="D34">
        <f t="shared" si="1"/>
        <v>7.9945588954145851E-3</v>
      </c>
    </row>
    <row r="35" spans="1:4" x14ac:dyDescent="0.25">
      <c r="A35">
        <v>0.89934053971251138</v>
      </c>
      <c r="B35">
        <v>0.80357486309951098</v>
      </c>
      <c r="C35">
        <f t="shared" si="0"/>
        <v>0.89934053971251138</v>
      </c>
      <c r="D35">
        <f t="shared" si="1"/>
        <v>9.1710648171457708E-3</v>
      </c>
    </row>
    <row r="36" spans="1:4" x14ac:dyDescent="0.25">
      <c r="A36">
        <v>0.84039081243198088</v>
      </c>
      <c r="B36">
        <v>0.5245077359537802</v>
      </c>
      <c r="C36">
        <f t="shared" si="0"/>
        <v>0.84039081243198088</v>
      </c>
      <c r="D36">
        <f t="shared" si="1"/>
        <v>9.9782118005332779E-2</v>
      </c>
    </row>
    <row r="37" spans="1:4" x14ac:dyDescent="0.25">
      <c r="A37">
        <v>0.52766362006560197</v>
      </c>
      <c r="B37">
        <v>0.38383243080390028</v>
      </c>
      <c r="C37">
        <f t="shared" si="0"/>
        <v>0.52766362006560197</v>
      </c>
      <c r="D37">
        <f t="shared" si="1"/>
        <v>2.0687411004435451E-2</v>
      </c>
    </row>
    <row r="38" spans="1:4" x14ac:dyDescent="0.25">
      <c r="A38">
        <v>0.2242365946359558</v>
      </c>
      <c r="B38">
        <v>0.13345118496946806</v>
      </c>
      <c r="C38">
        <f t="shared" si="0"/>
        <v>0.2242365946359558</v>
      </c>
      <c r="D38">
        <f t="shared" si="1"/>
        <v>8.2419906083120043E-3</v>
      </c>
    </row>
    <row r="39" spans="1:4" x14ac:dyDescent="0.25">
      <c r="A39">
        <v>0.67393830627825069</v>
      </c>
      <c r="B39">
        <v>0.63995113227784028</v>
      </c>
      <c r="C39">
        <f t="shared" si="0"/>
        <v>0.67393830627825069</v>
      </c>
      <c r="D39">
        <f t="shared" si="1"/>
        <v>1.1551279965341728E-3</v>
      </c>
    </row>
    <row r="40" spans="1:4" x14ac:dyDescent="0.25">
      <c r="A40">
        <v>0.46423209655298414</v>
      </c>
      <c r="B40">
        <v>0.49194457244969053</v>
      </c>
      <c r="C40">
        <f t="shared" si="0"/>
        <v>0.46423209655298414</v>
      </c>
      <c r="D40">
        <f t="shared" si="1"/>
        <v>7.6798132032553264E-4</v>
      </c>
    </row>
    <row r="41" spans="1:4" x14ac:dyDescent="0.25">
      <c r="A41">
        <v>0.55206014148161286</v>
      </c>
      <c r="B41">
        <v>0.69714181443320467</v>
      </c>
      <c r="C41">
        <f t="shared" si="0"/>
        <v>0.55206014148161286</v>
      </c>
      <c r="D41">
        <f t="shared" si="1"/>
        <v>2.1048691826432642E-2</v>
      </c>
    </row>
    <row r="42" spans="1:4" x14ac:dyDescent="0.25">
      <c r="A42">
        <v>0.27851926301025598</v>
      </c>
      <c r="B42">
        <v>0.14333907618211394</v>
      </c>
      <c r="C42">
        <f t="shared" si="0"/>
        <v>0.27851926301025598</v>
      </c>
      <c r="D42">
        <f t="shared" si="1"/>
        <v>1.8273682910891386E-2</v>
      </c>
    </row>
    <row r="43" spans="1:4" x14ac:dyDescent="0.25">
      <c r="A43">
        <v>0.80286082545039705</v>
      </c>
      <c r="B43">
        <v>0.52886863656592764</v>
      </c>
      <c r="C43">
        <f t="shared" si="0"/>
        <v>0.80286082545039705</v>
      </c>
      <c r="D43">
        <f t="shared" si="1"/>
        <v>7.5071719569702766E-2</v>
      </c>
    </row>
    <row r="44" spans="1:4" x14ac:dyDescent="0.25">
      <c r="A44">
        <v>0.9848127561687392</v>
      </c>
      <c r="B44">
        <v>0.55705705927894211</v>
      </c>
      <c r="C44">
        <f t="shared" si="0"/>
        <v>0.9848127561687392</v>
      </c>
      <c r="D44">
        <f t="shared" si="1"/>
        <v>0.18297493622167596</v>
      </c>
    </row>
    <row r="45" spans="1:4" x14ac:dyDescent="0.25">
      <c r="A45">
        <v>0.20984534697007096</v>
      </c>
      <c r="B45">
        <v>0.46770681705517425</v>
      </c>
      <c r="C45">
        <f t="shared" si="0"/>
        <v>0.20984534697007096</v>
      </c>
      <c r="D45">
        <f t="shared" si="1"/>
        <v>6.6492537754450617E-2</v>
      </c>
    </row>
    <row r="46" spans="1:4" x14ac:dyDescent="0.25">
      <c r="A46">
        <v>0.69818876779048533</v>
      </c>
      <c r="B46">
        <v>0.36281713807157218</v>
      </c>
      <c r="C46">
        <f t="shared" si="0"/>
        <v>0.69818876779048533</v>
      </c>
      <c r="D46">
        <f t="shared" si="1"/>
        <v>0.11247413002031979</v>
      </c>
    </row>
    <row r="47" spans="1:4" x14ac:dyDescent="0.25">
      <c r="A47">
        <v>0.29416761970237992</v>
      </c>
      <c r="B47">
        <v>0.44193813022582817</v>
      </c>
      <c r="C47">
        <f t="shared" si="0"/>
        <v>0.29416761970237992</v>
      </c>
      <c r="D47">
        <f t="shared" si="1"/>
        <v>2.1836123780360529E-2</v>
      </c>
    </row>
    <row r="48" spans="1:4" x14ac:dyDescent="0.25">
      <c r="A48">
        <v>7.3126963609876361E-2</v>
      </c>
      <c r="B48">
        <v>0.2269612327911063</v>
      </c>
      <c r="C48">
        <f t="shared" si="0"/>
        <v>7.3126963609876361E-2</v>
      </c>
      <c r="D48">
        <f t="shared" si="1"/>
        <v>2.3664982374523112E-2</v>
      </c>
    </row>
    <row r="49" spans="1:4" x14ac:dyDescent="0.25">
      <c r="A49">
        <v>0.16188213180355349</v>
      </c>
      <c r="B49">
        <v>0.47212006032994386</v>
      </c>
      <c r="C49">
        <f t="shared" si="0"/>
        <v>0.16188213180355349</v>
      </c>
      <c r="D49">
        <f t="shared" si="1"/>
        <v>9.6247572296345701E-2</v>
      </c>
    </row>
    <row r="50" spans="1:4" x14ac:dyDescent="0.25">
      <c r="A50">
        <v>0.39620730288843675</v>
      </c>
      <c r="B50">
        <v>0.49052767826877558</v>
      </c>
      <c r="C50">
        <f t="shared" si="0"/>
        <v>0.39620730288843675</v>
      </c>
      <c r="D50">
        <f t="shared" si="1"/>
        <v>8.8963332118880273E-3</v>
      </c>
    </row>
    <row r="51" spans="1:4" x14ac:dyDescent="0.25">
      <c r="A51">
        <v>0.12681003333825536</v>
      </c>
      <c r="B51">
        <v>0.25536120476398311</v>
      </c>
      <c r="C51">
        <f t="shared" si="0"/>
        <v>0.12681003333825536</v>
      </c>
      <c r="D51">
        <f t="shared" si="1"/>
        <v>1.6525403674926845E-2</v>
      </c>
    </row>
    <row r="52" spans="1:4" x14ac:dyDescent="0.25">
      <c r="A52">
        <v>0.3918589707486233</v>
      </c>
      <c r="B52">
        <v>0.21976071074924836</v>
      </c>
      <c r="C52">
        <f t="shared" si="0"/>
        <v>0.3918589707486233</v>
      </c>
      <c r="D52">
        <f t="shared" si="1"/>
        <v>2.9617811094812457E-2</v>
      </c>
    </row>
    <row r="53" spans="1:4" x14ac:dyDescent="0.25">
      <c r="A53">
        <v>2.4629290413118454E-2</v>
      </c>
      <c r="B53">
        <v>0.16460851007629729</v>
      </c>
      <c r="C53">
        <f t="shared" si="0"/>
        <v>2.4629290413118454E-2</v>
      </c>
      <c r="D53">
        <f t="shared" si="1"/>
        <v>1.9594181937512473E-2</v>
      </c>
    </row>
    <row r="54" spans="1:4" x14ac:dyDescent="0.25">
      <c r="A54">
        <v>0.96838340712159965</v>
      </c>
      <c r="B54">
        <v>0.87420206419736812</v>
      </c>
      <c r="C54">
        <f t="shared" si="0"/>
        <v>0.96838340712159965</v>
      </c>
      <c r="D54">
        <f t="shared" si="1"/>
        <v>8.8701253550116949E-3</v>
      </c>
    </row>
    <row r="55" spans="1:4" x14ac:dyDescent="0.25">
      <c r="A55">
        <v>0.10437789618918225</v>
      </c>
      <c r="B55">
        <v>0.46431038990432766</v>
      </c>
      <c r="C55">
        <f t="shared" si="0"/>
        <v>0.10437789618918225</v>
      </c>
      <c r="D55">
        <f t="shared" si="1"/>
        <v>0.12955140003200319</v>
      </c>
    </row>
    <row r="56" spans="1:4" x14ac:dyDescent="0.25">
      <c r="A56">
        <v>0.91186674569472159</v>
      </c>
      <c r="B56">
        <v>0.80748696129472131</v>
      </c>
      <c r="C56">
        <f t="shared" si="0"/>
        <v>0.91186674569472159</v>
      </c>
      <c r="D56">
        <f t="shared" si="1"/>
        <v>1.0895139391390543E-2</v>
      </c>
    </row>
    <row r="57" spans="1:4" x14ac:dyDescent="0.25">
      <c r="A57">
        <v>0.28122848777219844</v>
      </c>
      <c r="B57">
        <v>0.35876307616195569</v>
      </c>
      <c r="C57">
        <f t="shared" si="0"/>
        <v>0.28122848777219844</v>
      </c>
      <c r="D57">
        <f t="shared" si="1"/>
        <v>6.0116123967690789E-3</v>
      </c>
    </row>
    <row r="58" spans="1:4" x14ac:dyDescent="0.25">
      <c r="A58">
        <v>0.97903410562669779</v>
      </c>
      <c r="B58">
        <v>0.96233121952929768</v>
      </c>
      <c r="C58">
        <f t="shared" si="0"/>
        <v>0.97903410562669779</v>
      </c>
      <c r="D58">
        <f t="shared" si="1"/>
        <v>2.7898640398272206E-4</v>
      </c>
    </row>
    <row r="59" spans="1:4" x14ac:dyDescent="0.25">
      <c r="A59">
        <v>0.8175643975917064</v>
      </c>
      <c r="B59">
        <v>0.82922880252494724</v>
      </c>
      <c r="C59">
        <f t="shared" si="0"/>
        <v>0.8175643975917064</v>
      </c>
      <c r="D59">
        <f t="shared" si="1"/>
        <v>1.3605834244661313E-4</v>
      </c>
    </row>
    <row r="60" spans="1:4" x14ac:dyDescent="0.25">
      <c r="A60">
        <v>0.72283773609098811</v>
      </c>
      <c r="B60">
        <v>0.44908896284123639</v>
      </c>
      <c r="C60">
        <f t="shared" si="0"/>
        <v>0.72283773609098811</v>
      </c>
      <c r="D60">
        <f t="shared" si="1"/>
        <v>7.4938390855743983E-2</v>
      </c>
    </row>
    <row r="61" spans="1:4" x14ac:dyDescent="0.25">
      <c r="A61">
        <v>0.19691681454690757</v>
      </c>
      <c r="B61">
        <v>0.2354968292227495</v>
      </c>
      <c r="C61">
        <f t="shared" si="0"/>
        <v>0.19691681454690757</v>
      </c>
      <c r="D61">
        <f t="shared" si="1"/>
        <v>1.488417532388179E-3</v>
      </c>
    </row>
    <row r="62" spans="1:4" x14ac:dyDescent="0.25">
      <c r="A62">
        <v>0.28577509788694844</v>
      </c>
      <c r="B62">
        <v>0.51384648936391208</v>
      </c>
      <c r="C62">
        <f t="shared" si="0"/>
        <v>0.28577509788694844</v>
      </c>
      <c r="D62">
        <f t="shared" si="1"/>
        <v>5.2016559610238405E-2</v>
      </c>
    </row>
    <row r="63" spans="1:4" x14ac:dyDescent="0.25">
      <c r="A63">
        <v>0.53591546006628377</v>
      </c>
      <c r="B63">
        <v>0.35096611874317779</v>
      </c>
      <c r="C63">
        <f t="shared" si="0"/>
        <v>0.53591546006628377</v>
      </c>
      <c r="D63">
        <f t="shared" si="1"/>
        <v>3.4206258855850755E-2</v>
      </c>
    </row>
    <row r="64" spans="1:4" x14ac:dyDescent="0.25">
      <c r="A64">
        <v>3.3476840831483279E-2</v>
      </c>
      <c r="B64">
        <v>0.16842929230578702</v>
      </c>
      <c r="C64">
        <f t="shared" si="0"/>
        <v>3.3476840831483279E-2</v>
      </c>
      <c r="D64">
        <f t="shared" si="1"/>
        <v>1.8212164158924304E-2</v>
      </c>
    </row>
    <row r="65" spans="1:4" x14ac:dyDescent="0.25">
      <c r="A65">
        <v>0.90725520944169069</v>
      </c>
      <c r="B65">
        <v>0.51345187022426941</v>
      </c>
      <c r="C65">
        <f t="shared" si="0"/>
        <v>0.90725520944169069</v>
      </c>
      <c r="D65">
        <f t="shared" si="1"/>
        <v>0.15508106997879137</v>
      </c>
    </row>
    <row r="66" spans="1:4" x14ac:dyDescent="0.25">
      <c r="A66">
        <v>0.91236917256805894</v>
      </c>
      <c r="B66">
        <v>0.65410664052180878</v>
      </c>
      <c r="C66">
        <f t="shared" si="0"/>
        <v>0.91236917256805894</v>
      </c>
      <c r="D66">
        <f t="shared" si="1"/>
        <v>6.669953545894039E-2</v>
      </c>
    </row>
    <row r="67" spans="1:4" x14ac:dyDescent="0.25">
      <c r="A67">
        <v>3.1042621967806383E-2</v>
      </c>
      <c r="B67">
        <v>0.37848787867667777</v>
      </c>
      <c r="C67">
        <f t="shared" ref="C67:C130" si="2">A67*$G$2+$G$1</f>
        <v>3.1042621967806383E-2</v>
      </c>
      <c r="D67">
        <f t="shared" ref="D67:D130" si="3">(B67-C67)^2</f>
        <v>0.12071820640949353</v>
      </c>
    </row>
    <row r="68" spans="1:4" x14ac:dyDescent="0.25">
      <c r="A68">
        <v>0.44936660633915027</v>
      </c>
      <c r="B68">
        <v>0.30969753673867889</v>
      </c>
      <c r="C68">
        <f t="shared" si="2"/>
        <v>0.44936660633915027</v>
      </c>
      <c r="D68">
        <f t="shared" si="3"/>
        <v>1.9507449003061318E-2</v>
      </c>
    </row>
    <row r="69" spans="1:4" x14ac:dyDescent="0.25">
      <c r="A69">
        <v>0.56691023576208288</v>
      </c>
      <c r="B69">
        <v>0.74608209074740361</v>
      </c>
      <c r="C69">
        <f t="shared" si="2"/>
        <v>0.56691023576208288</v>
      </c>
      <c r="D69">
        <f t="shared" si="3"/>
        <v>3.21025536188808E-2</v>
      </c>
    </row>
    <row r="70" spans="1:4" x14ac:dyDescent="0.25">
      <c r="A70">
        <v>4.7165954134955168E-2</v>
      </c>
      <c r="B70">
        <v>0.45516225425659573</v>
      </c>
      <c r="C70">
        <f t="shared" si="2"/>
        <v>4.7165954134955168E-2</v>
      </c>
      <c r="D70">
        <f t="shared" si="3"/>
        <v>0.16646098091294781</v>
      </c>
    </row>
    <row r="71" spans="1:4" x14ac:dyDescent="0.25">
      <c r="A71">
        <v>0.45124334434449376</v>
      </c>
      <c r="B71">
        <v>0.23430477097208874</v>
      </c>
      <c r="C71">
        <f t="shared" si="2"/>
        <v>0.45124334434449376</v>
      </c>
      <c r="D71">
        <f t="shared" si="3"/>
        <v>4.7062344616854358E-2</v>
      </c>
    </row>
    <row r="72" spans="1:4" x14ac:dyDescent="0.25">
      <c r="A72">
        <v>0.86479347413644514</v>
      </c>
      <c r="B72">
        <v>0.48645365850357414</v>
      </c>
      <c r="C72">
        <f t="shared" si="2"/>
        <v>0.86479347413644514</v>
      </c>
      <c r="D72">
        <f t="shared" si="3"/>
        <v>0.14314101609311483</v>
      </c>
    </row>
    <row r="73" spans="1:4" x14ac:dyDescent="0.25">
      <c r="A73">
        <v>0.27314111562295273</v>
      </c>
      <c r="B73">
        <v>0.3510067035924504</v>
      </c>
      <c r="C73">
        <f t="shared" si="2"/>
        <v>0.27314111562295273</v>
      </c>
      <c r="D73">
        <f t="shared" si="3"/>
        <v>6.0630497898355789E-3</v>
      </c>
    </row>
    <row r="74" spans="1:4" x14ac:dyDescent="0.25">
      <c r="A74">
        <v>0.20088426209542287</v>
      </c>
      <c r="B74">
        <v>0.43361646553935079</v>
      </c>
      <c r="C74">
        <f t="shared" si="2"/>
        <v>0.20088426209542287</v>
      </c>
      <c r="D74">
        <f t="shared" si="3"/>
        <v>5.4164278519865855E-2</v>
      </c>
    </row>
    <row r="75" spans="1:4" x14ac:dyDescent="0.25">
      <c r="A75">
        <v>0.77731512478218823</v>
      </c>
      <c r="B75">
        <v>0.4900590853813519</v>
      </c>
      <c r="C75">
        <f t="shared" si="2"/>
        <v>0.77731512478218823</v>
      </c>
      <c r="D75">
        <f t="shared" si="3"/>
        <v>8.2516032172254838E-2</v>
      </c>
    </row>
    <row r="76" spans="1:4" x14ac:dyDescent="0.25">
      <c r="A76">
        <v>0.65063879319652462</v>
      </c>
      <c r="B76">
        <v>0.72879928618721479</v>
      </c>
      <c r="C76">
        <f t="shared" si="2"/>
        <v>0.65063879319652462</v>
      </c>
      <c r="D76">
        <f t="shared" si="3"/>
        <v>6.1090626645477269E-3</v>
      </c>
    </row>
    <row r="77" spans="1:4" x14ac:dyDescent="0.25">
      <c r="A77">
        <v>0.24749302268823448</v>
      </c>
      <c r="B77">
        <v>0.17035521232120832</v>
      </c>
      <c r="C77">
        <f t="shared" si="2"/>
        <v>0.24749302268823448</v>
      </c>
      <c r="D77">
        <f t="shared" si="3"/>
        <v>5.9502417882192887E-3</v>
      </c>
    </row>
    <row r="78" spans="1:4" x14ac:dyDescent="0.25">
      <c r="A78">
        <v>0.81434230227468851</v>
      </c>
      <c r="B78">
        <v>0.6793931317719879</v>
      </c>
      <c r="C78">
        <f t="shared" si="2"/>
        <v>0.81434230227468851</v>
      </c>
      <c r="D78">
        <f t="shared" si="3"/>
        <v>1.8211278619366961E-2</v>
      </c>
    </row>
    <row r="79" spans="1:4" x14ac:dyDescent="0.25">
      <c r="A79">
        <v>0.13448462381158233</v>
      </c>
      <c r="B79">
        <v>0.23658466603744099</v>
      </c>
      <c r="C79">
        <f t="shared" si="2"/>
        <v>0.13448462381158233</v>
      </c>
      <c r="D79">
        <f t="shared" si="3"/>
        <v>1.0424418622522124E-2</v>
      </c>
    </row>
    <row r="80" spans="1:4" x14ac:dyDescent="0.25">
      <c r="A80">
        <v>0.9843144060002188</v>
      </c>
      <c r="B80">
        <v>0.88648093800430128</v>
      </c>
      <c r="C80">
        <f t="shared" si="2"/>
        <v>0.9843144060002188</v>
      </c>
      <c r="D80">
        <f t="shared" si="3"/>
        <v>9.5713874601082178E-3</v>
      </c>
    </row>
    <row r="81" spans="1:4" x14ac:dyDescent="0.25">
      <c r="A81">
        <v>0.75687571931984843</v>
      </c>
      <c r="B81">
        <v>0.55304901386877936</v>
      </c>
      <c r="C81">
        <f t="shared" si="2"/>
        <v>0.75687571931984843</v>
      </c>
      <c r="D81">
        <f t="shared" si="3"/>
        <v>4.1545325855036869E-2</v>
      </c>
    </row>
    <row r="82" spans="1:4" x14ac:dyDescent="0.25">
      <c r="A82">
        <v>0.31701245539820222</v>
      </c>
      <c r="B82">
        <v>0.19658764014889535</v>
      </c>
      <c r="C82">
        <f t="shared" si="2"/>
        <v>0.31701245539820222</v>
      </c>
      <c r="D82">
        <f t="shared" si="3"/>
        <v>1.4502136127829694E-2</v>
      </c>
    </row>
    <row r="83" spans="1:4" x14ac:dyDescent="0.25">
      <c r="A83">
        <v>0.10425659719204761</v>
      </c>
      <c r="B83">
        <v>0.2649473650606563</v>
      </c>
      <c r="C83">
        <f t="shared" si="2"/>
        <v>0.10425659719204761</v>
      </c>
      <c r="D83">
        <f t="shared" si="3"/>
        <v>2.5821522878203086E-2</v>
      </c>
    </row>
    <row r="84" spans="1:4" x14ac:dyDescent="0.25">
      <c r="A84">
        <v>0.58781711672530657</v>
      </c>
      <c r="B84">
        <v>0.32012077542218148</v>
      </c>
      <c r="C84">
        <f t="shared" si="2"/>
        <v>0.58781711672530657</v>
      </c>
      <c r="D84">
        <f t="shared" si="3"/>
        <v>7.1661331147079232E-2</v>
      </c>
    </row>
    <row r="85" spans="1:4" x14ac:dyDescent="0.25">
      <c r="A85">
        <v>7.0552564572245569E-2</v>
      </c>
      <c r="B85">
        <v>0.28077670860414827</v>
      </c>
      <c r="C85">
        <f t="shared" si="2"/>
        <v>7.0552564572245569E-2</v>
      </c>
      <c r="D85">
        <f t="shared" si="3"/>
        <v>4.4194190733946176E-2</v>
      </c>
    </row>
    <row r="86" spans="1:4" x14ac:dyDescent="0.25">
      <c r="A86">
        <v>8.3269313358495967E-2</v>
      </c>
      <c r="B86">
        <v>0.23895330774529527</v>
      </c>
      <c r="C86">
        <f t="shared" si="2"/>
        <v>8.3269313358495967E-2</v>
      </c>
      <c r="D86">
        <f t="shared" si="3"/>
        <v>2.4237506108228959E-2</v>
      </c>
    </row>
    <row r="87" spans="1:4" x14ac:dyDescent="0.25">
      <c r="A87">
        <v>0.17271424595397933</v>
      </c>
      <c r="B87">
        <v>0.25406906749523955</v>
      </c>
      <c r="C87">
        <f t="shared" si="2"/>
        <v>0.17271424595397933</v>
      </c>
      <c r="D87">
        <f t="shared" si="3"/>
        <v>6.6186069880102985E-3</v>
      </c>
    </row>
    <row r="88" spans="1:4" x14ac:dyDescent="0.25">
      <c r="A88">
        <v>0.93575181757145953</v>
      </c>
      <c r="B88">
        <v>0.62608242059536934</v>
      </c>
      <c r="C88">
        <f t="shared" si="2"/>
        <v>0.93575181757145953</v>
      </c>
      <c r="D88">
        <f t="shared" si="3"/>
        <v>9.5895135423535338E-2</v>
      </c>
    </row>
    <row r="89" spans="1:4" x14ac:dyDescent="0.25">
      <c r="A89">
        <v>0.39454490294344857</v>
      </c>
      <c r="B89">
        <v>0.46014271701861231</v>
      </c>
      <c r="C89">
        <f t="shared" si="2"/>
        <v>0.39454490294344857</v>
      </c>
      <c r="D89">
        <f t="shared" si="3"/>
        <v>4.3030732114397504E-3</v>
      </c>
    </row>
    <row r="90" spans="1:4" x14ac:dyDescent="0.25">
      <c r="A90">
        <v>0.39507656355313359</v>
      </c>
      <c r="B90">
        <v>0.38015089698062515</v>
      </c>
      <c r="C90">
        <f t="shared" si="2"/>
        <v>0.39507656355313359</v>
      </c>
      <c r="D90">
        <f t="shared" si="3"/>
        <v>2.2277552263369566E-4</v>
      </c>
    </row>
    <row r="91" spans="1:4" x14ac:dyDescent="0.25">
      <c r="A91">
        <v>0.64307401758327987</v>
      </c>
      <c r="B91">
        <v>0.64001321970968705</v>
      </c>
      <c r="C91">
        <f t="shared" si="2"/>
        <v>0.64307401758327987</v>
      </c>
      <c r="D91">
        <f t="shared" si="3"/>
        <v>9.3684836229902868E-6</v>
      </c>
    </row>
    <row r="92" spans="1:4" x14ac:dyDescent="0.25">
      <c r="A92">
        <v>0.30085358551385211</v>
      </c>
      <c r="B92">
        <v>0.44241722570755765</v>
      </c>
      <c r="C92">
        <f t="shared" si="2"/>
        <v>0.30085358551385211</v>
      </c>
      <c r="D92">
        <f t="shared" si="3"/>
        <v>2.0040264224892922E-2</v>
      </c>
    </row>
    <row r="93" spans="1:4" x14ac:dyDescent="0.25">
      <c r="A93">
        <v>8.4135966969101972E-2</v>
      </c>
      <c r="B93">
        <v>6.4094199469725111E-2</v>
      </c>
      <c r="C93">
        <f t="shared" si="2"/>
        <v>8.4135966969101972E-2</v>
      </c>
      <c r="D93">
        <f t="shared" si="3"/>
        <v>4.0167244449907866E-4</v>
      </c>
    </row>
    <row r="94" spans="1:4" x14ac:dyDescent="0.25">
      <c r="A94">
        <v>0.29802465016455293</v>
      </c>
      <c r="B94">
        <v>0.43297950955658226</v>
      </c>
      <c r="C94">
        <f t="shared" si="2"/>
        <v>0.29802465016455293</v>
      </c>
      <c r="D94">
        <f t="shared" si="3"/>
        <v>1.8212814073522408E-2</v>
      </c>
    </row>
    <row r="95" spans="1:4" x14ac:dyDescent="0.25">
      <c r="A95">
        <v>0.87952210032932687</v>
      </c>
      <c r="B95">
        <v>0.82928275532478035</v>
      </c>
      <c r="C95">
        <f t="shared" si="2"/>
        <v>0.87952210032932687</v>
      </c>
      <c r="D95">
        <f t="shared" si="3"/>
        <v>2.5239917864858536E-3</v>
      </c>
    </row>
    <row r="96" spans="1:4" x14ac:dyDescent="0.25">
      <c r="A96">
        <v>0.88530123608750377</v>
      </c>
      <c r="B96">
        <v>0.78786367628797949</v>
      </c>
      <c r="C96">
        <f t="shared" si="2"/>
        <v>0.88530123608750377</v>
      </c>
      <c r="D96">
        <f t="shared" si="3"/>
        <v>9.4940780596858721E-3</v>
      </c>
    </row>
    <row r="97" spans="1:4" x14ac:dyDescent="0.25">
      <c r="A97">
        <v>2.3468051524995204E-2</v>
      </c>
      <c r="B97">
        <v>7.3995751218969674E-2</v>
      </c>
      <c r="C97">
        <f t="shared" si="2"/>
        <v>2.3468051524995204E-2</v>
      </c>
      <c r="D97">
        <f t="shared" si="3"/>
        <v>2.5530484363644676E-3</v>
      </c>
    </row>
    <row r="98" spans="1:4" x14ac:dyDescent="0.25">
      <c r="A98">
        <v>0.39004371308370323</v>
      </c>
      <c r="B98">
        <v>0.5509222726235391</v>
      </c>
      <c r="C98">
        <f t="shared" si="2"/>
        <v>0.39004371308370323</v>
      </c>
      <c r="D98">
        <f t="shared" si="3"/>
        <v>2.5881910919612516E-2</v>
      </c>
    </row>
    <row r="99" spans="1:4" x14ac:dyDescent="0.25">
      <c r="A99">
        <v>0.66943101384657944</v>
      </c>
      <c r="B99">
        <v>0.42864946739808474</v>
      </c>
      <c r="C99">
        <f t="shared" si="2"/>
        <v>0.66943101384657944</v>
      </c>
      <c r="D99">
        <f t="shared" si="3"/>
        <v>5.7975753110128612E-2</v>
      </c>
    </row>
    <row r="100" spans="1:4" x14ac:dyDescent="0.25">
      <c r="A100">
        <v>0.69454901765424493</v>
      </c>
      <c r="B100">
        <v>0.34747614797116144</v>
      </c>
      <c r="C100">
        <f t="shared" si="2"/>
        <v>0.69454901765424493</v>
      </c>
      <c r="D100">
        <f t="shared" si="3"/>
        <v>0.12045957687005066</v>
      </c>
    </row>
    <row r="101" spans="1:4" x14ac:dyDescent="0.25">
      <c r="A101">
        <v>2.829227917107402E-2</v>
      </c>
      <c r="B101">
        <v>0.20136571430906358</v>
      </c>
      <c r="C101">
        <f t="shared" si="2"/>
        <v>2.829227917107402E-2</v>
      </c>
      <c r="D101">
        <f t="shared" si="3"/>
        <v>2.995441395046388E-2</v>
      </c>
    </row>
    <row r="102" spans="1:4" x14ac:dyDescent="0.25">
      <c r="A102">
        <v>0.80897005753631568</v>
      </c>
      <c r="B102">
        <v>0.81845479624578221</v>
      </c>
      <c r="C102">
        <f t="shared" si="2"/>
        <v>0.80897005753631568</v>
      </c>
      <c r="D102">
        <f t="shared" si="3"/>
        <v>8.9960268386852889E-5</v>
      </c>
    </row>
    <row r="103" spans="1:4" x14ac:dyDescent="0.25">
      <c r="A103">
        <v>0.23700237890054321</v>
      </c>
      <c r="B103">
        <v>0.31704677640145362</v>
      </c>
      <c r="C103">
        <f t="shared" si="2"/>
        <v>0.23700237890054321</v>
      </c>
      <c r="D103">
        <f t="shared" si="3"/>
        <v>6.4071055712837536E-3</v>
      </c>
    </row>
    <row r="104" spans="1:4" x14ac:dyDescent="0.25">
      <c r="A104">
        <v>6.8276942288335918E-2</v>
      </c>
      <c r="B104">
        <v>0.42262387333226159</v>
      </c>
      <c r="C104">
        <f t="shared" si="2"/>
        <v>6.8276942288335918E-2</v>
      </c>
      <c r="D104">
        <f t="shared" si="3"/>
        <v>0.12556174754024862</v>
      </c>
    </row>
    <row r="105" spans="1:4" x14ac:dyDescent="0.25">
      <c r="A105">
        <v>0.45984530612253582</v>
      </c>
      <c r="B105">
        <v>0.24943580207420168</v>
      </c>
      <c r="C105">
        <f t="shared" si="2"/>
        <v>0.45984530612253582</v>
      </c>
      <c r="D105">
        <f t="shared" si="3"/>
        <v>4.4272159393865938E-2</v>
      </c>
    </row>
    <row r="106" spans="1:4" x14ac:dyDescent="0.25">
      <c r="A106">
        <v>0.34855736575896978</v>
      </c>
      <c r="B106">
        <v>0.35049809685426764</v>
      </c>
      <c r="C106">
        <f t="shared" si="2"/>
        <v>0.34855736575896978</v>
      </c>
      <c r="D106">
        <f t="shared" si="3"/>
        <v>3.7664371842560083E-6</v>
      </c>
    </row>
    <row r="107" spans="1:4" x14ac:dyDescent="0.25">
      <c r="A107">
        <v>0.21670125653298533</v>
      </c>
      <c r="B107">
        <v>0.38358007311992121</v>
      </c>
      <c r="C107">
        <f t="shared" si="2"/>
        <v>0.21670125653298533</v>
      </c>
      <c r="D107">
        <f t="shared" si="3"/>
        <v>2.7848539425456183E-2</v>
      </c>
    </row>
    <row r="108" spans="1:4" x14ac:dyDescent="0.25">
      <c r="A108">
        <v>0.38292630880695844</v>
      </c>
      <c r="B108">
        <v>0.26986877193069464</v>
      </c>
      <c r="C108">
        <f t="shared" si="2"/>
        <v>0.38292630880695844</v>
      </c>
      <c r="D108">
        <f t="shared" si="3"/>
        <v>1.2782006644527749E-2</v>
      </c>
    </row>
    <row r="109" spans="1:4" x14ac:dyDescent="0.25">
      <c r="A109">
        <v>0.50391279167899117</v>
      </c>
      <c r="B109">
        <v>0.50127487754318556</v>
      </c>
      <c r="C109">
        <f t="shared" si="2"/>
        <v>0.50391279167899117</v>
      </c>
      <c r="D109">
        <f t="shared" si="3"/>
        <v>6.9585909878830473E-6</v>
      </c>
    </row>
    <row r="110" spans="1:4" x14ac:dyDescent="0.25">
      <c r="A110">
        <v>0.246854330075298</v>
      </c>
      <c r="B110">
        <v>0.47401846016881882</v>
      </c>
      <c r="C110">
        <f t="shared" si="2"/>
        <v>0.246854330075298</v>
      </c>
      <c r="D110">
        <f t="shared" si="3"/>
        <v>5.1603542001146051E-2</v>
      </c>
    </row>
    <row r="111" spans="1:4" x14ac:dyDescent="0.25">
      <c r="A111">
        <v>0.13451340144151847</v>
      </c>
      <c r="B111">
        <v>0.11371866367769679</v>
      </c>
      <c r="C111">
        <f t="shared" si="2"/>
        <v>0.13451340144151847</v>
      </c>
      <c r="D111">
        <f t="shared" si="3"/>
        <v>4.324211186661115E-4</v>
      </c>
    </row>
    <row r="112" spans="1:4" x14ac:dyDescent="0.25">
      <c r="A112">
        <v>0.77212925192845316</v>
      </c>
      <c r="B112">
        <v>0.40009413799113391</v>
      </c>
      <c r="C112">
        <f t="shared" si="2"/>
        <v>0.77212925192845316</v>
      </c>
      <c r="D112">
        <f t="shared" si="3"/>
        <v>0.13841012600235411</v>
      </c>
    </row>
    <row r="113" spans="1:4" x14ac:dyDescent="0.25">
      <c r="A113">
        <v>0.51237790308918196</v>
      </c>
      <c r="B113">
        <v>0.61458779455293444</v>
      </c>
      <c r="C113">
        <f t="shared" si="2"/>
        <v>0.51237790308918196</v>
      </c>
      <c r="D113">
        <f t="shared" si="3"/>
        <v>1.0446861913032061E-2</v>
      </c>
    </row>
    <row r="114" spans="1:4" x14ac:dyDescent="0.25">
      <c r="A114">
        <v>0.68430315666368091</v>
      </c>
      <c r="B114">
        <v>0.78426787972835355</v>
      </c>
      <c r="C114">
        <f t="shared" si="2"/>
        <v>0.68430315666368091</v>
      </c>
      <c r="D114">
        <f t="shared" si="3"/>
        <v>9.9929458573966932E-3</v>
      </c>
    </row>
    <row r="115" spans="1:4" x14ac:dyDescent="0.25">
      <c r="A115">
        <v>0.82799352231795154</v>
      </c>
      <c r="B115">
        <v>0.72589515536958427</v>
      </c>
      <c r="C115">
        <f t="shared" si="2"/>
        <v>0.82799352231795154</v>
      </c>
      <c r="D115">
        <f t="shared" si="3"/>
        <v>1.0424076533523454E-2</v>
      </c>
    </row>
    <row r="116" spans="1:4" x14ac:dyDescent="0.25">
      <c r="A116">
        <v>0.58244813847591581</v>
      </c>
      <c r="B116">
        <v>0.41527209362010203</v>
      </c>
      <c r="C116">
        <f t="shared" si="2"/>
        <v>0.58244813847591581</v>
      </c>
      <c r="D116">
        <f t="shared" si="3"/>
        <v>2.794782997363306E-2</v>
      </c>
    </row>
    <row r="117" spans="1:4" x14ac:dyDescent="0.25">
      <c r="A117">
        <v>0.67794189358464274</v>
      </c>
      <c r="B117">
        <v>0.55493433064855902</v>
      </c>
      <c r="C117">
        <f t="shared" si="2"/>
        <v>0.67794189358464274</v>
      </c>
      <c r="D117">
        <f t="shared" si="3"/>
        <v>1.5130860539474598E-2</v>
      </c>
    </row>
    <row r="118" spans="1:4" x14ac:dyDescent="0.25">
      <c r="A118">
        <v>0.70698535935147611</v>
      </c>
      <c r="B118">
        <v>0.52009627689211979</v>
      </c>
      <c r="C118">
        <f t="shared" si="2"/>
        <v>0.70698535935147611</v>
      </c>
      <c r="D118">
        <f t="shared" si="3"/>
        <v>3.4927529142500087E-2</v>
      </c>
    </row>
    <row r="119" spans="1:4" x14ac:dyDescent="0.25">
      <c r="A119">
        <v>0.45709230806237389</v>
      </c>
      <c r="B119">
        <v>0.27497502082360897</v>
      </c>
      <c r="C119">
        <f t="shared" si="2"/>
        <v>0.45709230806237389</v>
      </c>
      <c r="D119">
        <f t="shared" si="3"/>
        <v>3.3166706311206808E-2</v>
      </c>
    </row>
    <row r="120" spans="1:4" x14ac:dyDescent="0.25">
      <c r="A120">
        <v>0.74943014769582716</v>
      </c>
      <c r="B120">
        <v>0.52758546187170208</v>
      </c>
      <c r="C120">
        <f t="shared" si="2"/>
        <v>0.74943014769582716</v>
      </c>
      <c r="D120">
        <f t="shared" si="3"/>
        <v>4.9215064628404769E-2</v>
      </c>
    </row>
    <row r="121" spans="1:4" x14ac:dyDescent="0.25">
      <c r="A121">
        <v>0.26419889531872476</v>
      </c>
      <c r="B121">
        <v>0.15993680408630911</v>
      </c>
      <c r="C121">
        <f t="shared" si="2"/>
        <v>0.26419889531872476</v>
      </c>
      <c r="D121">
        <f t="shared" si="3"/>
        <v>1.0870583668156563E-2</v>
      </c>
    </row>
    <row r="122" spans="1:4" x14ac:dyDescent="0.25">
      <c r="A122">
        <v>0.93328034125643899</v>
      </c>
      <c r="B122">
        <v>0.64008387610449502</v>
      </c>
      <c r="C122">
        <f t="shared" si="2"/>
        <v>0.93328034125643899</v>
      </c>
      <c r="D122">
        <f t="shared" si="3"/>
        <v>8.5964167177595099E-2</v>
      </c>
    </row>
    <row r="123" spans="1:4" x14ac:dyDescent="0.25">
      <c r="A123">
        <v>0.93511374950184301</v>
      </c>
      <c r="B123">
        <v>0.48028601655199876</v>
      </c>
      <c r="C123">
        <f t="shared" si="2"/>
        <v>0.93511374950184301</v>
      </c>
      <c r="D123">
        <f t="shared" si="3"/>
        <v>0.20686826666029484</v>
      </c>
    </row>
    <row r="124" spans="1:4" x14ac:dyDescent="0.25">
      <c r="A124">
        <v>0.4020230342549993</v>
      </c>
      <c r="B124">
        <v>0.58100112207594212</v>
      </c>
      <c r="C124">
        <f t="shared" si="2"/>
        <v>0.4020230342549993</v>
      </c>
      <c r="D124">
        <f t="shared" si="3"/>
        <v>3.203315592004112E-2</v>
      </c>
    </row>
    <row r="125" spans="1:4" x14ac:dyDescent="0.25">
      <c r="A125">
        <v>0.60805785122964962</v>
      </c>
      <c r="B125">
        <v>0.41622106041789259</v>
      </c>
      <c r="C125">
        <f t="shared" si="2"/>
        <v>0.60805785122964962</v>
      </c>
      <c r="D125">
        <f t="shared" si="3"/>
        <v>3.6801354308953829E-2</v>
      </c>
    </row>
    <row r="126" spans="1:4" x14ac:dyDescent="0.25">
      <c r="A126">
        <v>2.7809537929463501E-2</v>
      </c>
      <c r="B126">
        <v>0.25215097291189981</v>
      </c>
      <c r="C126">
        <f t="shared" si="2"/>
        <v>2.7809537929463501E-2</v>
      </c>
      <c r="D126">
        <f t="shared" si="3"/>
        <v>5.0329079449978699E-2</v>
      </c>
    </row>
    <row r="127" spans="1:4" x14ac:dyDescent="0.25">
      <c r="A127">
        <v>0.80639710572345413</v>
      </c>
      <c r="B127">
        <v>0.8071655592756517</v>
      </c>
      <c r="C127">
        <f t="shared" si="2"/>
        <v>0.80639710572345413</v>
      </c>
      <c r="D127">
        <f t="shared" si="3"/>
        <v>5.9052086188505993E-7</v>
      </c>
    </row>
    <row r="128" spans="1:4" x14ac:dyDescent="0.25">
      <c r="A128">
        <v>0.32955381705912079</v>
      </c>
      <c r="B128">
        <v>0.47484945824553748</v>
      </c>
      <c r="C128">
        <f t="shared" si="2"/>
        <v>0.32955381705912079</v>
      </c>
      <c r="D128">
        <f t="shared" si="3"/>
        <v>2.1110823347771947E-2</v>
      </c>
    </row>
    <row r="129" spans="1:4" x14ac:dyDescent="0.25">
      <c r="A129">
        <v>0.27887496973330606</v>
      </c>
      <c r="B129">
        <v>0.35684972062446446</v>
      </c>
      <c r="C129">
        <f t="shared" si="2"/>
        <v>0.27887496973330606</v>
      </c>
      <c r="D129">
        <f t="shared" si="3"/>
        <v>6.0800617765382091E-3</v>
      </c>
    </row>
    <row r="130" spans="1:4" x14ac:dyDescent="0.25">
      <c r="A130">
        <v>1.6677655763756682E-2</v>
      </c>
      <c r="B130">
        <v>0.10465843171199624</v>
      </c>
      <c r="C130">
        <f t="shared" si="2"/>
        <v>1.6677655763756682E-2</v>
      </c>
      <c r="D130">
        <f t="shared" si="3"/>
        <v>7.7406169364543278E-3</v>
      </c>
    </row>
    <row r="131" spans="1:4" x14ac:dyDescent="0.25">
      <c r="A131">
        <v>0.35406027857968947</v>
      </c>
      <c r="B131">
        <v>0.57466091771158423</v>
      </c>
      <c r="C131">
        <f t="shared" ref="C131:C194" si="4">A131*$G$2+$G$1</f>
        <v>0.35406027857968947</v>
      </c>
      <c r="D131">
        <f t="shared" ref="D131:D194" si="5">(B131-C131)^2</f>
        <v>4.8664641985400457E-2</v>
      </c>
    </row>
    <row r="132" spans="1:4" x14ac:dyDescent="0.25">
      <c r="A132">
        <v>0.43599148109614816</v>
      </c>
      <c r="B132">
        <v>0.48048762097737963</v>
      </c>
      <c r="C132">
        <f t="shared" si="4"/>
        <v>0.43599148109614816</v>
      </c>
      <c r="D132">
        <f t="shared" si="5"/>
        <v>1.9799064643301174E-3</v>
      </c>
    </row>
    <row r="133" spans="1:4" x14ac:dyDescent="0.25">
      <c r="A133">
        <v>0.59456477423980836</v>
      </c>
      <c r="B133">
        <v>0.48744779338911315</v>
      </c>
      <c r="C133">
        <f t="shared" si="4"/>
        <v>0.59456477423980836</v>
      </c>
      <c r="D133">
        <f t="shared" si="5"/>
        <v>1.1474047586568205E-2</v>
      </c>
    </row>
    <row r="134" spans="1:4" x14ac:dyDescent="0.25">
      <c r="A134">
        <v>0.3804668340997075</v>
      </c>
      <c r="B134">
        <v>0.3294381165882706</v>
      </c>
      <c r="C134">
        <f t="shared" si="4"/>
        <v>0.3804668340997075</v>
      </c>
      <c r="D134">
        <f t="shared" si="5"/>
        <v>2.6039300108620265E-3</v>
      </c>
    </row>
    <row r="135" spans="1:4" x14ac:dyDescent="0.25">
      <c r="A135">
        <v>0.60791444747738443</v>
      </c>
      <c r="B135">
        <v>0.45543990821119884</v>
      </c>
      <c r="C135">
        <f t="shared" si="4"/>
        <v>0.60791444747738443</v>
      </c>
      <c r="D135">
        <f t="shared" si="5"/>
        <v>2.3248485124435572E-2</v>
      </c>
    </row>
    <row r="136" spans="1:4" x14ac:dyDescent="0.25">
      <c r="A136">
        <v>0.65284800231785944</v>
      </c>
      <c r="B136">
        <v>0.50641965813542988</v>
      </c>
      <c r="C136">
        <f t="shared" si="4"/>
        <v>0.65284800231785944</v>
      </c>
      <c r="D136">
        <f t="shared" si="5"/>
        <v>2.1441259980008051E-2</v>
      </c>
    </row>
    <row r="137" spans="1:4" x14ac:dyDescent="0.25">
      <c r="A137">
        <v>0.19433014988742647</v>
      </c>
      <c r="B137">
        <v>0.5243226570304611</v>
      </c>
      <c r="C137">
        <f t="shared" si="4"/>
        <v>0.19433014988742647</v>
      </c>
      <c r="D137">
        <f t="shared" si="5"/>
        <v>0.10889505477054576</v>
      </c>
    </row>
    <row r="138" spans="1:4" x14ac:dyDescent="0.25">
      <c r="A138">
        <v>0.15834071601374422</v>
      </c>
      <c r="B138">
        <v>0.4788047026714225</v>
      </c>
      <c r="C138">
        <f t="shared" si="4"/>
        <v>0.15834071601374422</v>
      </c>
      <c r="D138">
        <f t="shared" si="5"/>
        <v>0.10269716674453261</v>
      </c>
    </row>
    <row r="139" spans="1:4" x14ac:dyDescent="0.25">
      <c r="A139">
        <v>0.13999704022409454</v>
      </c>
      <c r="B139">
        <v>0.3132342890359931</v>
      </c>
      <c r="C139">
        <f t="shared" si="4"/>
        <v>0.13999704022409454</v>
      </c>
      <c r="D139">
        <f t="shared" si="5"/>
        <v>3.0011144375915649E-2</v>
      </c>
    </row>
    <row r="140" spans="1:4" x14ac:dyDescent="0.25">
      <c r="A140">
        <v>0.62233564475427083</v>
      </c>
      <c r="B140">
        <v>0.61894494253864329</v>
      </c>
      <c r="C140">
        <f t="shared" si="4"/>
        <v>0.62233564475427083</v>
      </c>
      <c r="D140">
        <f t="shared" si="5"/>
        <v>1.1496861515061502E-5</v>
      </c>
    </row>
    <row r="141" spans="1:4" x14ac:dyDescent="0.25">
      <c r="A141">
        <v>0.82526817450725609</v>
      </c>
      <c r="B141">
        <v>0.55878046026919792</v>
      </c>
      <c r="C141">
        <f t="shared" si="4"/>
        <v>0.82526817450725609</v>
      </c>
      <c r="D141">
        <f t="shared" si="5"/>
        <v>7.1015701839824946E-2</v>
      </c>
    </row>
    <row r="142" spans="1:4" x14ac:dyDescent="0.25">
      <c r="A142">
        <v>0.30789577637215615</v>
      </c>
      <c r="B142">
        <v>0.30940585412812915</v>
      </c>
      <c r="C142">
        <f t="shared" si="4"/>
        <v>0.30789577637215615</v>
      </c>
      <c r="D142">
        <f t="shared" si="5"/>
        <v>2.2803348290844662E-6</v>
      </c>
    </row>
    <row r="143" spans="1:4" x14ac:dyDescent="0.25">
      <c r="A143">
        <v>0.92793843987553637</v>
      </c>
      <c r="B143">
        <v>0.90278185466557859</v>
      </c>
      <c r="C143">
        <f t="shared" si="4"/>
        <v>0.92793843987553637</v>
      </c>
      <c r="D143">
        <f t="shared" si="5"/>
        <v>6.3285377942586668E-4</v>
      </c>
    </row>
    <row r="144" spans="1:4" x14ac:dyDescent="0.25">
      <c r="A144">
        <v>0.55608077294633562</v>
      </c>
      <c r="B144">
        <v>0.56821875547768907</v>
      </c>
      <c r="C144">
        <f t="shared" si="4"/>
        <v>0.55608077294633562</v>
      </c>
      <c r="D144">
        <f t="shared" si="5"/>
        <v>1.4733061993144156E-4</v>
      </c>
    </row>
    <row r="145" spans="1:4" x14ac:dyDescent="0.25">
      <c r="A145">
        <v>7.5399190765991775E-2</v>
      </c>
      <c r="B145">
        <v>0.40494742202163203</v>
      </c>
      <c r="C145">
        <f t="shared" si="4"/>
        <v>7.5399190765991775E-2</v>
      </c>
      <c r="D145">
        <f t="shared" si="5"/>
        <v>0.10860203672372094</v>
      </c>
    </row>
    <row r="146" spans="1:4" x14ac:dyDescent="0.25">
      <c r="A146">
        <v>0.48558464385375211</v>
      </c>
      <c r="B146">
        <v>0.53115814776343839</v>
      </c>
      <c r="C146">
        <f t="shared" si="4"/>
        <v>0.48558464385375211</v>
      </c>
      <c r="D146">
        <f t="shared" si="5"/>
        <v>2.076944258606191E-3</v>
      </c>
    </row>
    <row r="147" spans="1:4" x14ac:dyDescent="0.25">
      <c r="A147">
        <v>0.97471729163393206</v>
      </c>
      <c r="B147">
        <v>0.51612040917610047</v>
      </c>
      <c r="C147">
        <f t="shared" si="4"/>
        <v>0.97471729163393206</v>
      </c>
      <c r="D147">
        <f t="shared" si="5"/>
        <v>0.21031110060004221</v>
      </c>
    </row>
    <row r="148" spans="1:4" x14ac:dyDescent="0.25">
      <c r="A148">
        <v>0.25489378187654188</v>
      </c>
      <c r="B148">
        <v>0.34840428282948627</v>
      </c>
      <c r="C148">
        <f t="shared" si="4"/>
        <v>0.25489378187654188</v>
      </c>
      <c r="D148">
        <f t="shared" si="5"/>
        <v>8.7442137884706124E-3</v>
      </c>
    </row>
    <row r="149" spans="1:4" x14ac:dyDescent="0.25">
      <c r="A149">
        <v>0.62587952071013508</v>
      </c>
      <c r="B149">
        <v>0.7931823142679828</v>
      </c>
      <c r="C149">
        <f t="shared" si="4"/>
        <v>0.62587952071013508</v>
      </c>
      <c r="D149">
        <f t="shared" si="5"/>
        <v>2.7990224732259813E-2</v>
      </c>
    </row>
    <row r="150" spans="1:4" x14ac:dyDescent="0.25">
      <c r="A150">
        <v>0.77385083333164695</v>
      </c>
      <c r="B150">
        <v>0.55716042787486608</v>
      </c>
      <c r="C150">
        <f t="shared" si="4"/>
        <v>0.77385083333164695</v>
      </c>
      <c r="D150">
        <f t="shared" si="5"/>
        <v>4.6954731817024087E-2</v>
      </c>
    </row>
    <row r="151" spans="1:4" x14ac:dyDescent="0.25">
      <c r="A151">
        <v>0.15568247476738684</v>
      </c>
      <c r="B151">
        <v>0.46080500550265469</v>
      </c>
      <c r="C151">
        <f t="shared" si="4"/>
        <v>0.15568247476738684</v>
      </c>
      <c r="D151">
        <f t="shared" si="5"/>
        <v>9.3099758762294468E-2</v>
      </c>
    </row>
    <row r="152" spans="1:4" x14ac:dyDescent="0.25">
      <c r="A152">
        <v>0.50849312988526019</v>
      </c>
      <c r="B152">
        <v>0.53105177789750679</v>
      </c>
      <c r="C152">
        <f t="shared" si="4"/>
        <v>0.50849312988526019</v>
      </c>
      <c r="D152">
        <f t="shared" si="5"/>
        <v>5.0889260014043783E-4</v>
      </c>
    </row>
    <row r="153" spans="1:4" x14ac:dyDescent="0.25">
      <c r="A153">
        <v>6.1229809627619258E-2</v>
      </c>
      <c r="B153">
        <v>0.20221914621606812</v>
      </c>
      <c r="C153">
        <f t="shared" si="4"/>
        <v>6.1229809627619258E-2</v>
      </c>
      <c r="D153">
        <f t="shared" si="5"/>
        <v>1.9877993031650925E-2</v>
      </c>
    </row>
    <row r="154" spans="1:4" x14ac:dyDescent="0.25">
      <c r="A154">
        <v>0.58497430419130159</v>
      </c>
      <c r="B154">
        <v>0.66013638954676535</v>
      </c>
      <c r="C154">
        <f t="shared" si="4"/>
        <v>0.58497430419130159</v>
      </c>
      <c r="D154">
        <f t="shared" si="5"/>
        <v>5.6493390749820195E-3</v>
      </c>
    </row>
    <row r="155" spans="1:4" x14ac:dyDescent="0.25">
      <c r="A155">
        <v>0.77524428640029519</v>
      </c>
      <c r="B155">
        <v>0.55588617195137324</v>
      </c>
      <c r="C155">
        <f t="shared" si="4"/>
        <v>0.77524428640029519</v>
      </c>
      <c r="D155">
        <f t="shared" si="5"/>
        <v>4.8117982374586338E-2</v>
      </c>
    </row>
    <row r="156" spans="1:4" x14ac:dyDescent="0.25">
      <c r="A156">
        <v>0.23212263407918898</v>
      </c>
      <c r="B156">
        <v>0.12522954981265788</v>
      </c>
      <c r="C156">
        <f t="shared" si="4"/>
        <v>0.23212263407918898</v>
      </c>
      <c r="D156">
        <f t="shared" si="5"/>
        <v>1.1426131464011719E-2</v>
      </c>
    </row>
    <row r="157" spans="1:4" x14ac:dyDescent="0.25">
      <c r="A157">
        <v>0.53311449979864767</v>
      </c>
      <c r="B157">
        <v>0.75063389893346355</v>
      </c>
      <c r="C157">
        <f t="shared" si="4"/>
        <v>0.53311449979864767</v>
      </c>
      <c r="D157">
        <f t="shared" si="5"/>
        <v>4.7314688999971342E-2</v>
      </c>
    </row>
    <row r="158" spans="1:4" x14ac:dyDescent="0.25">
      <c r="A158">
        <v>0.95421186816750969</v>
      </c>
      <c r="B158">
        <v>0.70296602730350521</v>
      </c>
      <c r="C158">
        <f t="shared" si="4"/>
        <v>0.95421186816750969</v>
      </c>
      <c r="D158">
        <f t="shared" si="5"/>
        <v>6.3124472551460656E-2</v>
      </c>
    </row>
    <row r="159" spans="1:4" x14ac:dyDescent="0.25">
      <c r="A159">
        <v>9.814767562892579E-2</v>
      </c>
      <c r="B159">
        <v>0.38341211122723773</v>
      </c>
      <c r="C159">
        <f t="shared" si="4"/>
        <v>9.814767562892579E-2</v>
      </c>
      <c r="D159">
        <f t="shared" si="5"/>
        <v>8.1375798217223461E-2</v>
      </c>
    </row>
    <row r="160" spans="1:4" x14ac:dyDescent="0.25">
      <c r="A160">
        <v>5.1506044784828009E-2</v>
      </c>
      <c r="B160">
        <v>0.4780079384478384</v>
      </c>
      <c r="C160">
        <f t="shared" si="4"/>
        <v>5.1506044784828009E-2</v>
      </c>
      <c r="D160">
        <f t="shared" si="5"/>
        <v>0.18190386529813382</v>
      </c>
    </row>
    <row r="161" spans="1:4" x14ac:dyDescent="0.25">
      <c r="A161">
        <v>0.5199487593714518</v>
      </c>
      <c r="B161">
        <v>0.3743660124666634</v>
      </c>
      <c r="C161">
        <f t="shared" si="4"/>
        <v>0.5199487593714518</v>
      </c>
      <c r="D161">
        <f t="shared" si="5"/>
        <v>2.1194336196343675E-2</v>
      </c>
    </row>
    <row r="162" spans="1:4" x14ac:dyDescent="0.25">
      <c r="A162">
        <v>0.46831220402547702</v>
      </c>
      <c r="B162">
        <v>0.60859138373560118</v>
      </c>
      <c r="C162">
        <f t="shared" si="4"/>
        <v>0.46831220402547702</v>
      </c>
      <c r="D162">
        <f t="shared" si="5"/>
        <v>1.967824826014531E-2</v>
      </c>
    </row>
    <row r="163" spans="1:4" x14ac:dyDescent="0.25">
      <c r="A163">
        <v>0.75890492076365146</v>
      </c>
      <c r="B163">
        <v>0.47257637564712102</v>
      </c>
      <c r="C163">
        <f t="shared" si="4"/>
        <v>0.75890492076365146</v>
      </c>
      <c r="D163">
        <f t="shared" si="5"/>
        <v>8.1984035748549011E-2</v>
      </c>
    </row>
    <row r="164" spans="1:4" x14ac:dyDescent="0.25">
      <c r="A164">
        <v>0.69289049409308878</v>
      </c>
      <c r="B164">
        <v>0.64047705808763</v>
      </c>
      <c r="C164">
        <f t="shared" si="4"/>
        <v>0.69289049409308878</v>
      </c>
      <c r="D164">
        <f t="shared" si="5"/>
        <v>2.7471682738983228E-3</v>
      </c>
    </row>
    <row r="165" spans="1:4" x14ac:dyDescent="0.25">
      <c r="A165">
        <v>0.60910562801935286</v>
      </c>
      <c r="B165">
        <v>0.37508371499123772</v>
      </c>
      <c r="C165">
        <f t="shared" si="4"/>
        <v>0.60910562801935286</v>
      </c>
      <c r="D165">
        <f t="shared" si="5"/>
        <v>5.4766255777338693E-2</v>
      </c>
    </row>
    <row r="166" spans="1:4" x14ac:dyDescent="0.25">
      <c r="A166">
        <v>0.14871170015957214</v>
      </c>
      <c r="B166">
        <v>0.52420456705624097</v>
      </c>
      <c r="C166">
        <f t="shared" si="4"/>
        <v>0.14871170015957214</v>
      </c>
      <c r="D166">
        <f t="shared" si="5"/>
        <v>0.14099489309027946</v>
      </c>
    </row>
    <row r="167" spans="1:4" x14ac:dyDescent="0.25">
      <c r="A167">
        <v>0.13244621392573419</v>
      </c>
      <c r="B167">
        <v>0.13237296154216377</v>
      </c>
      <c r="C167">
        <f t="shared" si="4"/>
        <v>0.13244621392573419</v>
      </c>
      <c r="D167">
        <f t="shared" si="5"/>
        <v>5.3659116987481282E-9</v>
      </c>
    </row>
    <row r="168" spans="1:4" x14ac:dyDescent="0.25">
      <c r="A168">
        <v>0.53006007606670058</v>
      </c>
      <c r="B168">
        <v>0.27711026716818277</v>
      </c>
      <c r="C168">
        <f t="shared" si="4"/>
        <v>0.53006007606670058</v>
      </c>
      <c r="D168">
        <f t="shared" si="5"/>
        <v>6.3983605821796685E-2</v>
      </c>
    </row>
    <row r="169" spans="1:4" x14ac:dyDescent="0.25">
      <c r="A169">
        <v>5.3917694368550872E-2</v>
      </c>
      <c r="B169">
        <v>0.22555223098717103</v>
      </c>
      <c r="C169">
        <f t="shared" si="4"/>
        <v>5.3917694368550872E-2</v>
      </c>
      <c r="D169">
        <f t="shared" si="5"/>
        <v>2.9458414160288465E-2</v>
      </c>
    </row>
    <row r="170" spans="1:4" x14ac:dyDescent="0.25">
      <c r="A170">
        <v>0.30815239464346234</v>
      </c>
      <c r="B170">
        <v>0.18500745485451409</v>
      </c>
      <c r="C170">
        <f t="shared" si="4"/>
        <v>0.30815239464346234</v>
      </c>
      <c r="D170">
        <f t="shared" si="5"/>
        <v>1.5164676195623689E-2</v>
      </c>
    </row>
    <row r="171" spans="1:4" x14ac:dyDescent="0.25">
      <c r="A171">
        <v>0.42822125382844456</v>
      </c>
      <c r="B171">
        <v>0.3085090543979781</v>
      </c>
      <c r="C171">
        <f t="shared" si="4"/>
        <v>0.42822125382844456</v>
      </c>
      <c r="D171">
        <f t="shared" si="5"/>
        <v>1.4331010692479775E-2</v>
      </c>
    </row>
    <row r="172" spans="1:4" x14ac:dyDescent="0.25">
      <c r="A172">
        <v>0.19412159142099672</v>
      </c>
      <c r="B172">
        <v>0.39151997007650957</v>
      </c>
      <c r="C172">
        <f t="shared" si="4"/>
        <v>0.19412159142099672</v>
      </c>
      <c r="D172">
        <f t="shared" si="5"/>
        <v>3.8966119895825234E-2</v>
      </c>
    </row>
    <row r="173" spans="1:4" x14ac:dyDescent="0.25">
      <c r="A173">
        <v>0.74584145595504936</v>
      </c>
      <c r="B173">
        <v>0.69290969264035174</v>
      </c>
      <c r="C173">
        <f t="shared" si="4"/>
        <v>0.74584145595504936</v>
      </c>
      <c r="D173">
        <f t="shared" si="5"/>
        <v>2.8017715676031691E-3</v>
      </c>
    </row>
    <row r="174" spans="1:4" x14ac:dyDescent="0.25">
      <c r="A174">
        <v>0.55639253260513444</v>
      </c>
      <c r="B174">
        <v>0.35779387834314885</v>
      </c>
      <c r="C174">
        <f t="shared" si="4"/>
        <v>0.55639253260513444</v>
      </c>
      <c r="D174">
        <f t="shared" si="5"/>
        <v>3.9441425474671686E-2</v>
      </c>
    </row>
    <row r="175" spans="1:4" x14ac:dyDescent="0.25">
      <c r="A175">
        <v>0.31265484803465049</v>
      </c>
      <c r="B175">
        <v>0.60026536071245484</v>
      </c>
      <c r="C175">
        <f t="shared" si="4"/>
        <v>0.31265484803465049</v>
      </c>
      <c r="D175">
        <f t="shared" si="5"/>
        <v>8.2719807002789456E-2</v>
      </c>
    </row>
    <row r="176" spans="1:4" x14ac:dyDescent="0.25">
      <c r="A176">
        <v>0.96519215007744075</v>
      </c>
      <c r="B176">
        <v>0.53870376911220985</v>
      </c>
      <c r="C176">
        <f t="shared" si="4"/>
        <v>0.96519215007744075</v>
      </c>
      <c r="D176">
        <f t="shared" si="5"/>
        <v>0.18189233909834393</v>
      </c>
    </row>
    <row r="177" spans="1:4" x14ac:dyDescent="0.25">
      <c r="A177">
        <v>2.2283463802379111E-2</v>
      </c>
      <c r="B177">
        <v>0.42100278941478597</v>
      </c>
      <c r="C177">
        <f t="shared" si="4"/>
        <v>2.2283463802379111E-2</v>
      </c>
      <c r="D177">
        <f t="shared" si="5"/>
        <v>0.15897710061681253</v>
      </c>
    </row>
    <row r="178" spans="1:4" x14ac:dyDescent="0.25">
      <c r="A178">
        <v>0.77074886810046295</v>
      </c>
      <c r="B178">
        <v>0.85533578716771697</v>
      </c>
      <c r="C178">
        <f t="shared" si="4"/>
        <v>0.77074886810046295</v>
      </c>
      <c r="D178">
        <f t="shared" si="5"/>
        <v>7.1549468772901812E-3</v>
      </c>
    </row>
    <row r="179" spans="1:4" x14ac:dyDescent="0.25">
      <c r="A179">
        <v>0.8231774345538202</v>
      </c>
      <c r="B179">
        <v>0.63767249133880655</v>
      </c>
      <c r="C179">
        <f t="shared" si="4"/>
        <v>0.8231774345538202</v>
      </c>
      <c r="D179">
        <f t="shared" si="5"/>
        <v>3.4412083957205436E-2</v>
      </c>
    </row>
    <row r="180" spans="1:4" x14ac:dyDescent="0.25">
      <c r="A180">
        <v>0.92752670877245036</v>
      </c>
      <c r="B180">
        <v>0.76246506423386551</v>
      </c>
      <c r="C180">
        <f t="shared" si="4"/>
        <v>0.92752670877245036</v>
      </c>
      <c r="D180">
        <f t="shared" si="5"/>
        <v>2.7245346497782139E-2</v>
      </c>
    </row>
    <row r="181" spans="1:4" x14ac:dyDescent="0.25">
      <c r="A181">
        <v>0.73279052863794858</v>
      </c>
      <c r="B181">
        <v>0.48368138115548581</v>
      </c>
      <c r="C181">
        <f t="shared" si="4"/>
        <v>0.73279052863794858</v>
      </c>
      <c r="D181">
        <f t="shared" si="5"/>
        <v>6.2055367359439388E-2</v>
      </c>
    </row>
    <row r="182" spans="1:4" x14ac:dyDescent="0.25">
      <c r="A182">
        <v>0.25933649381544865</v>
      </c>
      <c r="B182">
        <v>0.17453928323549789</v>
      </c>
      <c r="C182">
        <f t="shared" si="4"/>
        <v>0.25933649381544865</v>
      </c>
      <c r="D182">
        <f t="shared" si="5"/>
        <v>7.1905669221405139E-3</v>
      </c>
    </row>
    <row r="183" spans="1:4" x14ac:dyDescent="0.25">
      <c r="A183">
        <v>0.71844209613065646</v>
      </c>
      <c r="B183">
        <v>0.38155239354698339</v>
      </c>
      <c r="C183">
        <f t="shared" si="4"/>
        <v>0.71844209613065646</v>
      </c>
      <c r="D183">
        <f t="shared" si="5"/>
        <v>0.1134946717069157</v>
      </c>
    </row>
    <row r="184" spans="1:4" x14ac:dyDescent="0.25">
      <c r="A184">
        <v>0.56866452920689681</v>
      </c>
      <c r="B184">
        <v>0.53850133920151988</v>
      </c>
      <c r="C184">
        <f t="shared" si="4"/>
        <v>0.56866452920689681</v>
      </c>
      <c r="D184">
        <f t="shared" si="5"/>
        <v>9.0981803130047053E-4</v>
      </c>
    </row>
    <row r="185" spans="1:4" x14ac:dyDescent="0.25">
      <c r="A185">
        <v>0.87560020135319494</v>
      </c>
      <c r="B185">
        <v>0.88642321789721401</v>
      </c>
      <c r="C185">
        <f t="shared" si="4"/>
        <v>0.87560020135319494</v>
      </c>
      <c r="D185">
        <f t="shared" si="5"/>
        <v>1.1713768711211051E-4</v>
      </c>
    </row>
    <row r="186" spans="1:4" x14ac:dyDescent="0.25">
      <c r="A186">
        <v>0.23829290370284206</v>
      </c>
      <c r="B186">
        <v>0.48362316539862932</v>
      </c>
      <c r="C186">
        <f t="shared" si="4"/>
        <v>0.23829290370284206</v>
      </c>
      <c r="D186">
        <f t="shared" si="5"/>
        <v>6.0186937303723459E-2</v>
      </c>
    </row>
    <row r="187" spans="1:4" x14ac:dyDescent="0.25">
      <c r="A187">
        <v>0.48731487603174062</v>
      </c>
      <c r="B187">
        <v>0.43671955365712162</v>
      </c>
      <c r="C187">
        <f t="shared" si="4"/>
        <v>0.48731487603174062</v>
      </c>
      <c r="D187">
        <f t="shared" si="5"/>
        <v>2.5598866461916223E-3</v>
      </c>
    </row>
    <row r="188" spans="1:4" x14ac:dyDescent="0.25">
      <c r="A188">
        <v>0.85969474752677277</v>
      </c>
      <c r="B188">
        <v>0.81329718043411348</v>
      </c>
      <c r="C188">
        <f t="shared" si="4"/>
        <v>0.85969474752677277</v>
      </c>
      <c r="D188">
        <f t="shared" si="5"/>
        <v>2.152734232117821E-3</v>
      </c>
    </row>
    <row r="189" spans="1:4" x14ac:dyDescent="0.25">
      <c r="A189">
        <v>0.92616470925388783</v>
      </c>
      <c r="B189">
        <v>0.55226326207860721</v>
      </c>
      <c r="C189">
        <f t="shared" si="4"/>
        <v>0.92616470925388783</v>
      </c>
      <c r="D189">
        <f t="shared" si="5"/>
        <v>0.13980229219976917</v>
      </c>
    </row>
    <row r="190" spans="1:4" x14ac:dyDescent="0.25">
      <c r="A190">
        <v>0.5860895184377708</v>
      </c>
      <c r="B190">
        <v>0.46823277495458082</v>
      </c>
      <c r="C190">
        <f t="shared" si="4"/>
        <v>0.5860895184377708</v>
      </c>
      <c r="D190">
        <f t="shared" si="5"/>
        <v>1.3890211984462442E-2</v>
      </c>
    </row>
    <row r="191" spans="1:4" x14ac:dyDescent="0.25">
      <c r="A191">
        <v>0.1150927665577447</v>
      </c>
      <c r="B191">
        <v>0.47027890074050588</v>
      </c>
      <c r="C191">
        <f t="shared" si="4"/>
        <v>0.1150927665577447</v>
      </c>
      <c r="D191">
        <f t="shared" si="5"/>
        <v>0.12615718991569444</v>
      </c>
    </row>
    <row r="192" spans="1:4" x14ac:dyDescent="0.25">
      <c r="A192">
        <v>0.43852594712027415</v>
      </c>
      <c r="B192">
        <v>0.24203320303071102</v>
      </c>
      <c r="C192">
        <f t="shared" si="4"/>
        <v>0.43852594712027415</v>
      </c>
      <c r="D192">
        <f t="shared" si="5"/>
        <v>3.8609398479846548E-2</v>
      </c>
    </row>
    <row r="193" spans="1:4" x14ac:dyDescent="0.25">
      <c r="A193">
        <v>0.84075550776587193</v>
      </c>
      <c r="B193">
        <v>0.52599390804908364</v>
      </c>
      <c r="C193">
        <f t="shared" si="4"/>
        <v>0.84075550776587193</v>
      </c>
      <c r="D193">
        <f t="shared" si="5"/>
        <v>9.9074864656271661E-2</v>
      </c>
    </row>
    <row r="194" spans="1:4" x14ac:dyDescent="0.25">
      <c r="A194">
        <v>7.7921418807548104E-2</v>
      </c>
      <c r="B194">
        <v>0.43812736491671189</v>
      </c>
      <c r="C194">
        <f t="shared" si="4"/>
        <v>7.7921418807548104E-2</v>
      </c>
      <c r="D194">
        <f t="shared" si="5"/>
        <v>0.1297483236123978</v>
      </c>
    </row>
    <row r="195" spans="1:4" x14ac:dyDescent="0.25">
      <c r="A195">
        <v>0.7028144426711983</v>
      </c>
      <c r="B195">
        <v>0.56768209126838154</v>
      </c>
      <c r="C195">
        <f t="shared" ref="C195:C258" si="6">A195*$G$2+$G$1</f>
        <v>0.7028144426711983</v>
      </c>
      <c r="D195">
        <f t="shared" ref="D195:D258" si="7">(B195-C195)^2</f>
        <v>1.8260752395654355E-2</v>
      </c>
    </row>
    <row r="196" spans="1:4" x14ac:dyDescent="0.25">
      <c r="A196">
        <v>0.1988996224064995</v>
      </c>
      <c r="B196">
        <v>0.29818506947609197</v>
      </c>
      <c r="C196">
        <f t="shared" si="6"/>
        <v>0.1988996224064995</v>
      </c>
      <c r="D196">
        <f t="shared" si="7"/>
        <v>9.8575999998088484E-3</v>
      </c>
    </row>
    <row r="197" spans="1:4" x14ac:dyDescent="0.25">
      <c r="A197">
        <v>0.28248824429235009</v>
      </c>
      <c r="B197">
        <v>0.59140354393840644</v>
      </c>
      <c r="C197">
        <f t="shared" si="6"/>
        <v>0.28248824429235009</v>
      </c>
      <c r="D197">
        <f t="shared" si="7"/>
        <v>9.542866235541278E-2</v>
      </c>
    </row>
    <row r="198" spans="1:4" x14ac:dyDescent="0.25">
      <c r="A198">
        <v>0.12235520008737488</v>
      </c>
      <c r="B198">
        <v>0.36127176365064134</v>
      </c>
      <c r="C198">
        <f t="shared" si="6"/>
        <v>0.12235520008737488</v>
      </c>
      <c r="D198">
        <f t="shared" si="7"/>
        <v>5.7081124344880343E-2</v>
      </c>
    </row>
    <row r="199" spans="1:4" x14ac:dyDescent="0.25">
      <c r="A199">
        <v>0.67417594138414072</v>
      </c>
      <c r="B199">
        <v>0.65586991316299703</v>
      </c>
      <c r="C199">
        <f t="shared" si="6"/>
        <v>0.67417594138414072</v>
      </c>
      <c r="D199">
        <f t="shared" si="7"/>
        <v>3.3511066923330919E-4</v>
      </c>
    </row>
    <row r="200" spans="1:4" x14ac:dyDescent="0.25">
      <c r="A200">
        <v>7.3944100803684076E-2</v>
      </c>
      <c r="B200">
        <v>0.3933926392899959</v>
      </c>
      <c r="C200">
        <f t="shared" si="6"/>
        <v>7.3944100803684076E-2</v>
      </c>
      <c r="D200">
        <f t="shared" si="7"/>
        <v>0.10204736874104064</v>
      </c>
    </row>
    <row r="201" spans="1:4" x14ac:dyDescent="0.25">
      <c r="A201">
        <v>0.67748276439885069</v>
      </c>
      <c r="B201">
        <v>0.75656720752879503</v>
      </c>
      <c r="C201">
        <f t="shared" si="6"/>
        <v>0.67748276439885069</v>
      </c>
      <c r="D201">
        <f t="shared" si="7"/>
        <v>6.2543491451734004E-3</v>
      </c>
    </row>
    <row r="202" spans="1:4" x14ac:dyDescent="0.25">
      <c r="A202">
        <v>0.32731813212226735</v>
      </c>
      <c r="B202">
        <v>0.21960849622724365</v>
      </c>
      <c r="C202">
        <f t="shared" si="6"/>
        <v>0.32731813212226735</v>
      </c>
      <c r="D202">
        <f t="shared" si="7"/>
        <v>1.1601365664638576E-2</v>
      </c>
    </row>
    <row r="203" spans="1:4" x14ac:dyDescent="0.25">
      <c r="A203">
        <v>0.74911078677716658</v>
      </c>
      <c r="B203">
        <v>0.6646486038299233</v>
      </c>
      <c r="C203">
        <f t="shared" si="6"/>
        <v>0.74911078677716658</v>
      </c>
      <c r="D203">
        <f t="shared" si="7"/>
        <v>7.1338603482135939E-3</v>
      </c>
    </row>
    <row r="204" spans="1:4" x14ac:dyDescent="0.25">
      <c r="A204">
        <v>0.17296697128618455</v>
      </c>
      <c r="B204">
        <v>0.38110573999588759</v>
      </c>
      <c r="C204">
        <f t="shared" si="6"/>
        <v>0.17296697128618455</v>
      </c>
      <c r="D204">
        <f t="shared" si="7"/>
        <v>4.3321747039991261E-2</v>
      </c>
    </row>
    <row r="205" spans="1:4" x14ac:dyDescent="0.25">
      <c r="A205">
        <v>0.74169957526312935</v>
      </c>
      <c r="B205">
        <v>0.6401413452065976</v>
      </c>
      <c r="C205">
        <f t="shared" si="6"/>
        <v>0.74169957526312935</v>
      </c>
      <c r="D205">
        <f t="shared" si="7"/>
        <v>1.0314074092215429E-2</v>
      </c>
    </row>
    <row r="206" spans="1:4" x14ac:dyDescent="0.25">
      <c r="A206">
        <v>0.76358768894030904</v>
      </c>
      <c r="B206">
        <v>0.79727645042050832</v>
      </c>
      <c r="C206">
        <f t="shared" si="6"/>
        <v>0.76358768894030904</v>
      </c>
      <c r="D206">
        <f t="shared" si="7"/>
        <v>1.1349326500697588E-3</v>
      </c>
    </row>
    <row r="207" spans="1:4" x14ac:dyDescent="0.25">
      <c r="A207">
        <v>0.14072837107636604</v>
      </c>
      <c r="B207">
        <v>0.55286919024943637</v>
      </c>
      <c r="C207">
        <f t="shared" si="6"/>
        <v>0.14072837107636604</v>
      </c>
      <c r="D207">
        <f t="shared" si="7"/>
        <v>0.16986005482864946</v>
      </c>
    </row>
    <row r="208" spans="1:4" x14ac:dyDescent="0.25">
      <c r="A208">
        <v>0.80000010293634305</v>
      </c>
      <c r="B208">
        <v>0.58054184234315098</v>
      </c>
      <c r="C208">
        <f t="shared" si="6"/>
        <v>0.80000010293634305</v>
      </c>
      <c r="D208">
        <f t="shared" si="7"/>
        <v>4.8161928142589398E-2</v>
      </c>
    </row>
    <row r="209" spans="1:4" x14ac:dyDescent="0.25">
      <c r="A209">
        <v>0.8036595824927284</v>
      </c>
      <c r="B209">
        <v>0.77421346339482211</v>
      </c>
      <c r="C209">
        <f t="shared" si="6"/>
        <v>0.8036595824927284</v>
      </c>
      <c r="D209">
        <f t="shared" si="7"/>
        <v>8.6707392992808137E-4</v>
      </c>
    </row>
    <row r="210" spans="1:4" x14ac:dyDescent="0.25">
      <c r="A210">
        <v>0.64583471484920218</v>
      </c>
      <c r="B210">
        <v>0.56781204540067443</v>
      </c>
      <c r="C210">
        <f t="shared" si="6"/>
        <v>0.64583471484920218</v>
      </c>
      <c r="D210">
        <f t="shared" si="7"/>
        <v>6.0875369478742272E-3</v>
      </c>
    </row>
    <row r="211" spans="1:4" x14ac:dyDescent="0.25">
      <c r="A211">
        <v>0.77092687182111386</v>
      </c>
      <c r="B211">
        <v>0.53610668110316673</v>
      </c>
      <c r="C211">
        <f t="shared" si="6"/>
        <v>0.77092687182111386</v>
      </c>
      <c r="D211">
        <f t="shared" si="7"/>
        <v>5.5140521968813062E-2</v>
      </c>
    </row>
    <row r="212" spans="1:4" x14ac:dyDescent="0.25">
      <c r="A212">
        <v>0.94153104106434571</v>
      </c>
      <c r="B212">
        <v>0.61169737174527139</v>
      </c>
      <c r="C212">
        <f t="shared" si="6"/>
        <v>0.94153104106434571</v>
      </c>
      <c r="D212">
        <f t="shared" si="7"/>
        <v>0.10879024941648446</v>
      </c>
    </row>
    <row r="213" spans="1:4" x14ac:dyDescent="0.25">
      <c r="A213">
        <v>0.15531047354130623</v>
      </c>
      <c r="B213">
        <v>0.56344950371599212</v>
      </c>
      <c r="C213">
        <f t="shared" si="6"/>
        <v>0.15531047354130623</v>
      </c>
      <c r="D213">
        <f t="shared" si="7"/>
        <v>0.16657746795193315</v>
      </c>
    </row>
    <row r="214" spans="1:4" x14ac:dyDescent="0.25">
      <c r="A214">
        <v>0.48091308560734058</v>
      </c>
      <c r="B214">
        <v>0.59004490673690946</v>
      </c>
      <c r="C214">
        <f t="shared" si="6"/>
        <v>0.48091308560734058</v>
      </c>
      <c r="D214">
        <f t="shared" si="7"/>
        <v>1.1909754383056215E-2</v>
      </c>
    </row>
    <row r="215" spans="1:4" x14ac:dyDescent="0.25">
      <c r="A215">
        <v>0.70414697591657982</v>
      </c>
      <c r="B215">
        <v>0.46201793461098106</v>
      </c>
      <c r="C215">
        <f t="shared" si="6"/>
        <v>0.70414697591657982</v>
      </c>
      <c r="D215">
        <f t="shared" si="7"/>
        <v>5.862647264356835E-2</v>
      </c>
    </row>
    <row r="216" spans="1:4" x14ac:dyDescent="0.25">
      <c r="A216">
        <v>0.52263589170297053</v>
      </c>
      <c r="B216">
        <v>0.64671363454892861</v>
      </c>
      <c r="C216">
        <f t="shared" si="6"/>
        <v>0.52263589170297053</v>
      </c>
      <c r="D216">
        <f t="shared" si="7"/>
        <v>1.5395286269747699E-2</v>
      </c>
    </row>
    <row r="217" spans="1:4" x14ac:dyDescent="0.25">
      <c r="A217">
        <v>0.78359950709450543</v>
      </c>
      <c r="B217">
        <v>0.73857909790204579</v>
      </c>
      <c r="C217">
        <f t="shared" si="6"/>
        <v>0.78359950709450543</v>
      </c>
      <c r="D217">
        <f t="shared" si="7"/>
        <v>2.0268372438565045E-3</v>
      </c>
    </row>
    <row r="218" spans="1:4" x14ac:dyDescent="0.25">
      <c r="A218">
        <v>0.60509314063298392</v>
      </c>
      <c r="B218">
        <v>0.61541259469029086</v>
      </c>
      <c r="C218">
        <f t="shared" si="6"/>
        <v>0.60509314063298392</v>
      </c>
      <c r="D218">
        <f t="shared" si="7"/>
        <v>1.0649113204086872E-4</v>
      </c>
    </row>
    <row r="219" spans="1:4" x14ac:dyDescent="0.25">
      <c r="A219">
        <v>0.75882076859751857</v>
      </c>
      <c r="B219">
        <v>0.4605682776606374</v>
      </c>
      <c r="C219">
        <f t="shared" si="6"/>
        <v>0.75882076859751857</v>
      </c>
      <c r="D219">
        <f t="shared" si="7"/>
        <v>8.8954548350054383E-2</v>
      </c>
    </row>
    <row r="220" spans="1:4" x14ac:dyDescent="0.25">
      <c r="A220">
        <v>0.56142511375903426</v>
      </c>
      <c r="B220">
        <v>0.74336068418072498</v>
      </c>
      <c r="C220">
        <f t="shared" si="6"/>
        <v>0.56142511375903426</v>
      </c>
      <c r="D220">
        <f t="shared" si="7"/>
        <v>3.3100551784665984E-2</v>
      </c>
    </row>
    <row r="221" spans="1:4" x14ac:dyDescent="0.25">
      <c r="A221">
        <v>0.88003408333237254</v>
      </c>
      <c r="B221">
        <v>0.80611954210373993</v>
      </c>
      <c r="C221">
        <f t="shared" si="6"/>
        <v>0.88003408333237254</v>
      </c>
      <c r="D221">
        <f t="shared" si="7"/>
        <v>5.4633594050392306E-3</v>
      </c>
    </row>
    <row r="222" spans="1:4" x14ac:dyDescent="0.25">
      <c r="A222">
        <v>0.53567349557742738</v>
      </c>
      <c r="B222">
        <v>0.47350887682803228</v>
      </c>
      <c r="C222">
        <f t="shared" si="6"/>
        <v>0.53567349557742738</v>
      </c>
      <c r="D222">
        <f t="shared" si="7"/>
        <v>3.8644398242576455E-3</v>
      </c>
    </row>
    <row r="223" spans="1:4" x14ac:dyDescent="0.25">
      <c r="A223">
        <v>8.2514922265326973E-2</v>
      </c>
      <c r="B223">
        <v>0.46430223457065828</v>
      </c>
      <c r="C223">
        <f t="shared" si="6"/>
        <v>8.2514922265326973E-2</v>
      </c>
      <c r="D223">
        <f t="shared" si="7"/>
        <v>0.14576155183732858</v>
      </c>
    </row>
    <row r="224" spans="1:4" x14ac:dyDescent="0.25">
      <c r="A224">
        <v>0.76498691402895658</v>
      </c>
      <c r="B224">
        <v>0.68887448355920178</v>
      </c>
      <c r="C224">
        <f t="shared" si="6"/>
        <v>0.76498691402895658</v>
      </c>
      <c r="D224">
        <f t="shared" si="7"/>
        <v>5.7931020720132587E-3</v>
      </c>
    </row>
    <row r="225" spans="1:4" x14ac:dyDescent="0.25">
      <c r="A225">
        <v>0.13953456012410437</v>
      </c>
      <c r="B225">
        <v>0.20440129251973116</v>
      </c>
      <c r="C225">
        <f t="shared" si="6"/>
        <v>0.13953456012410437</v>
      </c>
      <c r="D225">
        <f t="shared" si="7"/>
        <v>4.2076929716858584E-3</v>
      </c>
    </row>
    <row r="226" spans="1:4" x14ac:dyDescent="0.25">
      <c r="A226">
        <v>0.23509285854237949</v>
      </c>
      <c r="B226">
        <v>0.29258447247235186</v>
      </c>
      <c r="C226">
        <f t="shared" si="6"/>
        <v>0.23509285854237949</v>
      </c>
      <c r="D226">
        <f t="shared" si="7"/>
        <v>3.3052856722729936E-3</v>
      </c>
    </row>
    <row r="227" spans="1:4" x14ac:dyDescent="0.25">
      <c r="A227">
        <v>0.18019505738461172</v>
      </c>
      <c r="B227">
        <v>0.41383670854573845</v>
      </c>
      <c r="C227">
        <f t="shared" si="6"/>
        <v>0.18019505738461172</v>
      </c>
      <c r="D227">
        <f t="shared" si="7"/>
        <v>5.4588421157297631E-2</v>
      </c>
    </row>
    <row r="228" spans="1:4" x14ac:dyDescent="0.25">
      <c r="A228">
        <v>0.46063567275534134</v>
      </c>
      <c r="B228">
        <v>0.44990314872736498</v>
      </c>
      <c r="C228">
        <f t="shared" si="6"/>
        <v>0.46063567275534134</v>
      </c>
      <c r="D228">
        <f t="shared" si="7"/>
        <v>1.1518707201109001E-4</v>
      </c>
    </row>
    <row r="229" spans="1:4" x14ac:dyDescent="0.25">
      <c r="A229">
        <v>0.52383612318689265</v>
      </c>
      <c r="B229">
        <v>0.6665291080772171</v>
      </c>
      <c r="C229">
        <f t="shared" si="6"/>
        <v>0.52383612318689265</v>
      </c>
      <c r="D229">
        <f t="shared" si="7"/>
        <v>2.0361287936910361E-2</v>
      </c>
    </row>
    <row r="230" spans="1:4" x14ac:dyDescent="0.25">
      <c r="A230">
        <v>0.79875086943140372</v>
      </c>
      <c r="B230">
        <v>0.68429619671947872</v>
      </c>
      <c r="C230">
        <f t="shared" si="6"/>
        <v>0.79875086943140372</v>
      </c>
      <c r="D230">
        <f t="shared" si="7"/>
        <v>1.3099872105593869E-2</v>
      </c>
    </row>
    <row r="231" spans="1:4" x14ac:dyDescent="0.25">
      <c r="A231">
        <v>0.76230185434650899</v>
      </c>
      <c r="B231">
        <v>0.58771021662918499</v>
      </c>
      <c r="C231">
        <f t="shared" si="6"/>
        <v>0.76230185434650899</v>
      </c>
      <c r="D231">
        <f t="shared" si="7"/>
        <v>3.0482239960817312E-2</v>
      </c>
    </row>
    <row r="232" spans="1:4" x14ac:dyDescent="0.25">
      <c r="A232">
        <v>0.38450845608056494</v>
      </c>
      <c r="B232">
        <v>0.38413406532902949</v>
      </c>
      <c r="C232">
        <f t="shared" si="6"/>
        <v>0.38450845608056494</v>
      </c>
      <c r="D232">
        <f t="shared" si="7"/>
        <v>1.4016843483527698E-7</v>
      </c>
    </row>
    <row r="233" spans="1:4" x14ac:dyDescent="0.25">
      <c r="A233">
        <v>0.62140213746165684</v>
      </c>
      <c r="B233">
        <v>0.69063136973534744</v>
      </c>
      <c r="C233">
        <f t="shared" si="6"/>
        <v>0.62140213746165684</v>
      </c>
      <c r="D233">
        <f t="shared" si="7"/>
        <v>4.7926866012046043E-3</v>
      </c>
    </row>
    <row r="234" spans="1:4" x14ac:dyDescent="0.25">
      <c r="A234">
        <v>0.21719785024565463</v>
      </c>
      <c r="B234">
        <v>0.31737698192111319</v>
      </c>
      <c r="C234">
        <f t="shared" si="6"/>
        <v>0.21719785024565463</v>
      </c>
      <c r="D234">
        <f t="shared" si="7"/>
        <v>1.0035858423248863E-2</v>
      </c>
    </row>
    <row r="235" spans="1:4" x14ac:dyDescent="0.25">
      <c r="A235">
        <v>0.10463238596677193</v>
      </c>
      <c r="B235">
        <v>0.27267401526293178</v>
      </c>
      <c r="C235">
        <f t="shared" si="6"/>
        <v>0.10463238596677193</v>
      </c>
      <c r="D235">
        <f t="shared" si="7"/>
        <v>2.8237989176508008E-2</v>
      </c>
    </row>
    <row r="236" spans="1:4" x14ac:dyDescent="0.25">
      <c r="A236">
        <v>0.7313373052516432</v>
      </c>
      <c r="B236">
        <v>0.80140530861878423</v>
      </c>
      <c r="C236">
        <f t="shared" si="6"/>
        <v>0.7313373052516432</v>
      </c>
      <c r="D236">
        <f t="shared" si="7"/>
        <v>4.9095250958576869E-3</v>
      </c>
    </row>
    <row r="237" spans="1:4" x14ac:dyDescent="0.25">
      <c r="A237">
        <v>0.81716026568475186</v>
      </c>
      <c r="B237">
        <v>0.47525783679322714</v>
      </c>
      <c r="C237">
        <f t="shared" si="6"/>
        <v>0.81716026568475186</v>
      </c>
      <c r="D237">
        <f t="shared" si="7"/>
        <v>0.11689727088192411</v>
      </c>
    </row>
    <row r="238" spans="1:4" x14ac:dyDescent="0.25">
      <c r="A238">
        <v>0.14240694506865248</v>
      </c>
      <c r="B238">
        <v>0.25902677281436187</v>
      </c>
      <c r="C238">
        <f t="shared" si="6"/>
        <v>0.14240694506865248</v>
      </c>
      <c r="D238">
        <f t="shared" si="7"/>
        <v>1.360018422343893E-2</v>
      </c>
    </row>
    <row r="239" spans="1:4" x14ac:dyDescent="0.25">
      <c r="A239">
        <v>0.4296391655697096</v>
      </c>
      <c r="B239">
        <v>0.6913893773341897</v>
      </c>
      <c r="C239">
        <f t="shared" si="6"/>
        <v>0.4296391655697096</v>
      </c>
      <c r="D239">
        <f t="shared" si="7"/>
        <v>6.8513173358750179E-2</v>
      </c>
    </row>
    <row r="240" spans="1:4" x14ac:dyDescent="0.25">
      <c r="A240">
        <v>0.16894336548475797</v>
      </c>
      <c r="B240">
        <v>0.17422003079856824</v>
      </c>
      <c r="C240">
        <f t="shared" si="6"/>
        <v>0.16894336548475797</v>
      </c>
      <c r="D240">
        <f t="shared" si="7"/>
        <v>2.7843196833968427E-5</v>
      </c>
    </row>
    <row r="241" spans="1:4" x14ac:dyDescent="0.25">
      <c r="A241">
        <v>0.23961309644745898</v>
      </c>
      <c r="B241">
        <v>0.52242463538441242</v>
      </c>
      <c r="C241">
        <f t="shared" si="6"/>
        <v>0.23961309644745898</v>
      </c>
      <c r="D241">
        <f t="shared" si="7"/>
        <v>7.9982366555887932E-2</v>
      </c>
    </row>
    <row r="242" spans="1:4" x14ac:dyDescent="0.25">
      <c r="A242">
        <v>0.69811111658249181</v>
      </c>
      <c r="B242">
        <v>0.45712086903378069</v>
      </c>
      <c r="C242">
        <f t="shared" si="6"/>
        <v>0.69811111658249181</v>
      </c>
      <c r="D242">
        <f t="shared" si="7"/>
        <v>5.8076299413589071E-2</v>
      </c>
    </row>
    <row r="243" spans="1:4" x14ac:dyDescent="0.25">
      <c r="A243">
        <v>0.29422705369453495</v>
      </c>
      <c r="B243">
        <v>0.14754505692442693</v>
      </c>
      <c r="C243">
        <f t="shared" si="6"/>
        <v>0.29422705369453495</v>
      </c>
      <c r="D243">
        <f t="shared" si="7"/>
        <v>2.1515608176465979E-2</v>
      </c>
    </row>
    <row r="244" spans="1:4" x14ac:dyDescent="0.25">
      <c r="A244">
        <v>0.24844944770422683</v>
      </c>
      <c r="B244">
        <v>0.56870644762680711</v>
      </c>
      <c r="C244">
        <f t="shared" si="6"/>
        <v>0.24844944770422683</v>
      </c>
      <c r="D244">
        <f t="shared" si="7"/>
        <v>0.10256454599941159</v>
      </c>
    </row>
    <row r="245" spans="1:4" x14ac:dyDescent="0.25">
      <c r="A245">
        <v>0.4931789209588382</v>
      </c>
      <c r="B245">
        <v>0.36389310765042149</v>
      </c>
      <c r="C245">
        <f t="shared" si="6"/>
        <v>0.4931789209588382</v>
      </c>
      <c r="D245">
        <f t="shared" si="7"/>
        <v>1.6714821522818779E-2</v>
      </c>
    </row>
    <row r="246" spans="1:4" x14ac:dyDescent="0.25">
      <c r="A246">
        <v>0.97289917952151872</v>
      </c>
      <c r="B246">
        <v>0.8382302715902552</v>
      </c>
      <c r="C246">
        <f t="shared" si="6"/>
        <v>0.97289917952151872</v>
      </c>
      <c r="D246">
        <f t="shared" si="7"/>
        <v>1.8135714763399129E-2</v>
      </c>
    </row>
    <row r="247" spans="1:4" x14ac:dyDescent="0.25">
      <c r="A247">
        <v>0.94154209190175597</v>
      </c>
      <c r="B247">
        <v>0.79190157112525394</v>
      </c>
      <c r="C247">
        <f t="shared" si="6"/>
        <v>0.94154209190175597</v>
      </c>
      <c r="D247">
        <f t="shared" si="7"/>
        <v>2.2392285458262735E-2</v>
      </c>
    </row>
    <row r="248" spans="1:4" x14ac:dyDescent="0.25">
      <c r="A248">
        <v>1.2820731644111572E-2</v>
      </c>
      <c r="B248">
        <v>0.10838904530782734</v>
      </c>
      <c r="C248">
        <f t="shared" si="6"/>
        <v>1.2820731644111572E-2</v>
      </c>
      <c r="D248">
        <f t="shared" si="7"/>
        <v>9.1333025765263608E-3</v>
      </c>
    </row>
    <row r="249" spans="1:4" x14ac:dyDescent="0.25">
      <c r="A249">
        <v>0.34637076996781835</v>
      </c>
      <c r="B249">
        <v>0.53749469684307261</v>
      </c>
      <c r="C249">
        <f t="shared" si="6"/>
        <v>0.34637076996781835</v>
      </c>
      <c r="D249">
        <f t="shared" si="7"/>
        <v>3.6528355424217535E-2</v>
      </c>
    </row>
    <row r="250" spans="1:4" x14ac:dyDescent="0.25">
      <c r="A250">
        <v>0.91984635315378094</v>
      </c>
      <c r="B250">
        <v>0.55947620952808319</v>
      </c>
      <c r="C250">
        <f t="shared" si="6"/>
        <v>0.91984635315378094</v>
      </c>
      <c r="D250">
        <f t="shared" si="7"/>
        <v>0.12986664041680601</v>
      </c>
    </row>
    <row r="251" spans="1:4" x14ac:dyDescent="0.25">
      <c r="A251">
        <v>0.70606832197058578</v>
      </c>
      <c r="B251">
        <v>0.66118745645414101</v>
      </c>
      <c r="C251">
        <f t="shared" si="6"/>
        <v>0.70606832197058578</v>
      </c>
      <c r="D251">
        <f t="shared" si="7"/>
        <v>2.014292089505201E-3</v>
      </c>
    </row>
    <row r="252" spans="1:4" x14ac:dyDescent="0.25">
      <c r="A252">
        <v>0.28579372614987297</v>
      </c>
      <c r="B252">
        <v>0.23974679073755611</v>
      </c>
      <c r="C252">
        <f t="shared" si="6"/>
        <v>0.28579372614987297</v>
      </c>
      <c r="D252">
        <f t="shared" si="7"/>
        <v>2.1203202608660802E-3</v>
      </c>
    </row>
    <row r="253" spans="1:4" x14ac:dyDescent="0.25">
      <c r="A253">
        <v>0.10130374951562282</v>
      </c>
      <c r="B253">
        <v>0.41024020335185063</v>
      </c>
      <c r="C253">
        <f t="shared" si="6"/>
        <v>0.10130374951562282</v>
      </c>
      <c r="D253">
        <f t="shared" si="7"/>
        <v>9.5441732508903712E-2</v>
      </c>
    </row>
    <row r="254" spans="1:4" x14ac:dyDescent="0.25">
      <c r="A254">
        <v>0.80819926042476509</v>
      </c>
      <c r="B254">
        <v>0.62238711414164327</v>
      </c>
      <c r="C254">
        <f t="shared" si="6"/>
        <v>0.80819926042476509</v>
      </c>
      <c r="D254">
        <f t="shared" si="7"/>
        <v>3.4526153706340261E-2</v>
      </c>
    </row>
    <row r="255" spans="1:4" x14ac:dyDescent="0.25">
      <c r="A255">
        <v>0.13860914544551661</v>
      </c>
      <c r="B255">
        <v>0.1855245098621281</v>
      </c>
      <c r="C255">
        <f t="shared" si="6"/>
        <v>0.13860914544551661</v>
      </c>
      <c r="D255">
        <f t="shared" si="7"/>
        <v>2.2010514183434548E-3</v>
      </c>
    </row>
    <row r="256" spans="1:4" x14ac:dyDescent="0.25">
      <c r="A256">
        <v>0.37871654184081971</v>
      </c>
      <c r="B256">
        <v>0.22011663714592689</v>
      </c>
      <c r="C256">
        <f t="shared" si="6"/>
        <v>0.37871654184081971</v>
      </c>
      <c r="D256">
        <f t="shared" si="7"/>
        <v>2.5153929769229085E-2</v>
      </c>
    </row>
    <row r="257" spans="1:4" x14ac:dyDescent="0.25">
      <c r="A257">
        <v>0.64223410879993004</v>
      </c>
      <c r="B257">
        <v>0.51264894504838177</v>
      </c>
      <c r="C257">
        <f t="shared" si="6"/>
        <v>0.64223410879993004</v>
      </c>
      <c r="D257">
        <f t="shared" si="7"/>
        <v>1.6792314664515581E-2</v>
      </c>
    </row>
    <row r="258" spans="1:4" x14ac:dyDescent="0.25">
      <c r="A258">
        <v>0.41636148332902678</v>
      </c>
      <c r="B258">
        <v>0.47438375417428663</v>
      </c>
      <c r="C258">
        <f t="shared" si="6"/>
        <v>0.41636148332902678</v>
      </c>
      <c r="D258">
        <f t="shared" si="7"/>
        <v>3.366583914040691E-3</v>
      </c>
    </row>
    <row r="259" spans="1:4" x14ac:dyDescent="0.25">
      <c r="A259">
        <v>0.59006529349045989</v>
      </c>
      <c r="B259">
        <v>0.58827618959176142</v>
      </c>
      <c r="C259">
        <f t="shared" ref="C259:C322" si="8">A259*$G$2+$G$1</f>
        <v>0.59006529349045989</v>
      </c>
      <c r="D259">
        <f t="shared" ref="D259:D322" si="9">(B259-C259)^2</f>
        <v>3.2008927603380404E-6</v>
      </c>
    </row>
    <row r="260" spans="1:4" x14ac:dyDescent="0.25">
      <c r="A260">
        <v>0.96387824934898447</v>
      </c>
      <c r="B260">
        <v>0.86866594139794384</v>
      </c>
      <c r="C260">
        <f t="shared" si="8"/>
        <v>0.96387824934898447</v>
      </c>
      <c r="D260">
        <f t="shared" si="9"/>
        <v>9.0653835853637954E-3</v>
      </c>
    </row>
    <row r="261" spans="1:4" x14ac:dyDescent="0.25">
      <c r="A261">
        <v>3.3721557339060348E-2</v>
      </c>
      <c r="B261">
        <v>0.39309851539641094</v>
      </c>
      <c r="C261">
        <f t="shared" si="8"/>
        <v>3.3721557339060348E-2</v>
      </c>
      <c r="D261">
        <f t="shared" si="9"/>
        <v>0.12915179798255472</v>
      </c>
    </row>
    <row r="262" spans="1:4" x14ac:dyDescent="0.25">
      <c r="A262">
        <v>0.91429282626123931</v>
      </c>
      <c r="B262">
        <v>0.55981330297327292</v>
      </c>
      <c r="C262">
        <f t="shared" si="8"/>
        <v>0.91429282626123931</v>
      </c>
      <c r="D262">
        <f t="shared" si="9"/>
        <v>0.12565573243046391</v>
      </c>
    </row>
    <row r="263" spans="1:4" x14ac:dyDescent="0.25">
      <c r="A263">
        <v>0.72241856559267714</v>
      </c>
      <c r="B263">
        <v>0.72402640777203864</v>
      </c>
      <c r="C263">
        <f t="shared" si="8"/>
        <v>0.72241856559267714</v>
      </c>
      <c r="D263">
        <f t="shared" si="9"/>
        <v>2.5851564737339255E-6</v>
      </c>
    </row>
    <row r="264" spans="1:4" x14ac:dyDescent="0.25">
      <c r="A264">
        <v>2.8716050684549077E-2</v>
      </c>
      <c r="B264">
        <v>0.24398278636428489</v>
      </c>
      <c r="C264">
        <f t="shared" si="8"/>
        <v>2.8716050684549077E-2</v>
      </c>
      <c r="D264">
        <f t="shared" si="9"/>
        <v>4.6339767490209245E-2</v>
      </c>
    </row>
    <row r="265" spans="1:4" x14ac:dyDescent="0.25">
      <c r="A265">
        <v>0.59834953775718946</v>
      </c>
      <c r="B265">
        <v>0.54895508889896727</v>
      </c>
      <c r="C265">
        <f t="shared" si="8"/>
        <v>0.59834953775718946</v>
      </c>
      <c r="D265">
        <f t="shared" si="9"/>
        <v>2.4398115780075278E-3</v>
      </c>
    </row>
    <row r="266" spans="1:4" x14ac:dyDescent="0.25">
      <c r="A266">
        <v>0.25522384899931017</v>
      </c>
      <c r="B266">
        <v>0.40175343265741059</v>
      </c>
      <c r="C266">
        <f t="shared" si="8"/>
        <v>0.25522384899931017</v>
      </c>
      <c r="D266">
        <f t="shared" si="9"/>
        <v>2.1470918887016251E-2</v>
      </c>
    </row>
    <row r="267" spans="1:4" x14ac:dyDescent="0.25">
      <c r="A267">
        <v>0.61412337499774949</v>
      </c>
      <c r="B267">
        <v>0.74193318428208599</v>
      </c>
      <c r="C267">
        <f t="shared" si="8"/>
        <v>0.61412337499774949</v>
      </c>
      <c r="D267">
        <f t="shared" si="9"/>
        <v>1.6335347349298469E-2</v>
      </c>
    </row>
    <row r="268" spans="1:4" x14ac:dyDescent="0.25">
      <c r="A268">
        <v>0.85678528595398451</v>
      </c>
      <c r="B268">
        <v>0.43803611093706074</v>
      </c>
      <c r="C268">
        <f t="shared" si="8"/>
        <v>0.85678528595398451</v>
      </c>
      <c r="D268">
        <f t="shared" si="9"/>
        <v>0.17535087157735427</v>
      </c>
    </row>
    <row r="269" spans="1:4" x14ac:dyDescent="0.25">
      <c r="A269">
        <v>0.13702306585298429</v>
      </c>
      <c r="B269">
        <v>8.2137411093820945E-2</v>
      </c>
      <c r="C269">
        <f t="shared" si="8"/>
        <v>0.13702306585298429</v>
      </c>
      <c r="D269">
        <f t="shared" si="9"/>
        <v>3.0124350983420705E-3</v>
      </c>
    </row>
    <row r="270" spans="1:4" x14ac:dyDescent="0.25">
      <c r="A270">
        <v>0.92749004255284628</v>
      </c>
      <c r="B270">
        <v>0.9552910671855066</v>
      </c>
      <c r="C270">
        <f t="shared" si="8"/>
        <v>0.92749004255284628</v>
      </c>
      <c r="D270">
        <f t="shared" si="9"/>
        <v>7.7289697062578593E-4</v>
      </c>
    </row>
    <row r="271" spans="1:4" x14ac:dyDescent="0.25">
      <c r="A271">
        <v>3.9310544217458832E-2</v>
      </c>
      <c r="B271">
        <v>0.51747133660686739</v>
      </c>
      <c r="C271">
        <f t="shared" si="8"/>
        <v>3.9310544217458832E-2</v>
      </c>
      <c r="D271">
        <f t="shared" si="9"/>
        <v>0.22863774337846707</v>
      </c>
    </row>
    <row r="272" spans="1:4" x14ac:dyDescent="0.25">
      <c r="A272">
        <v>0.57799450453032197</v>
      </c>
      <c r="B272">
        <v>0.34351640449590159</v>
      </c>
      <c r="C272">
        <f t="shared" si="8"/>
        <v>0.57799450453032197</v>
      </c>
      <c r="D272">
        <f t="shared" si="9"/>
        <v>5.4979979395751652E-2</v>
      </c>
    </row>
    <row r="273" spans="1:4" x14ac:dyDescent="0.25">
      <c r="A273">
        <v>0.89436306493615103</v>
      </c>
      <c r="B273">
        <v>0.70560987907238748</v>
      </c>
      <c r="C273">
        <f t="shared" si="8"/>
        <v>0.89436306493615103</v>
      </c>
      <c r="D273">
        <f t="shared" si="9"/>
        <v>3.5627765173720467E-2</v>
      </c>
    </row>
    <row r="274" spans="1:4" x14ac:dyDescent="0.25">
      <c r="A274">
        <v>1.9607801197658925E-2</v>
      </c>
      <c r="B274">
        <v>0.28220112281170812</v>
      </c>
      <c r="C274">
        <f t="shared" si="8"/>
        <v>1.9607801197658925E-2</v>
      </c>
      <c r="D274">
        <f t="shared" si="9"/>
        <v>6.8955252556299473E-2</v>
      </c>
    </row>
    <row r="275" spans="1:4" x14ac:dyDescent="0.25">
      <c r="A275">
        <v>0.50611324612750686</v>
      </c>
      <c r="B275">
        <v>0.26228745802190517</v>
      </c>
      <c r="C275">
        <f t="shared" si="8"/>
        <v>0.50611324612750686</v>
      </c>
      <c r="D275">
        <f t="shared" si="9"/>
        <v>5.9451014945317772E-2</v>
      </c>
    </row>
    <row r="276" spans="1:4" x14ac:dyDescent="0.25">
      <c r="A276">
        <v>0.67005621460087417</v>
      </c>
      <c r="B276">
        <v>0.44212821664404567</v>
      </c>
      <c r="C276">
        <f t="shared" si="8"/>
        <v>0.67005621460087417</v>
      </c>
      <c r="D276">
        <f t="shared" si="9"/>
        <v>5.1951172252608015E-2</v>
      </c>
    </row>
    <row r="277" spans="1:4" x14ac:dyDescent="0.25">
      <c r="A277">
        <v>9.9193784378642791E-2</v>
      </c>
      <c r="B277">
        <v>0.22392700631460161</v>
      </c>
      <c r="C277">
        <f t="shared" si="8"/>
        <v>9.9193784378642791E-2</v>
      </c>
      <c r="D277">
        <f t="shared" si="9"/>
        <v>1.5558376654525157E-2</v>
      </c>
    </row>
    <row r="278" spans="1:4" x14ac:dyDescent="0.25">
      <c r="A278">
        <v>0.94206272566884786</v>
      </c>
      <c r="B278">
        <v>0.62452183797787586</v>
      </c>
      <c r="C278">
        <f t="shared" si="8"/>
        <v>0.94206272566884786</v>
      </c>
      <c r="D278">
        <f t="shared" si="9"/>
        <v>0.10083221535557049</v>
      </c>
    </row>
    <row r="279" spans="1:4" x14ac:dyDescent="0.25">
      <c r="A279">
        <v>0.4365826742804132</v>
      </c>
      <c r="B279">
        <v>0.35408073023798509</v>
      </c>
      <c r="C279">
        <f t="shared" si="8"/>
        <v>0.4365826742804132</v>
      </c>
      <c r="D279">
        <f t="shared" si="9"/>
        <v>6.8065707707799395E-3</v>
      </c>
    </row>
    <row r="280" spans="1:4" x14ac:dyDescent="0.25">
      <c r="A280">
        <v>0.89537362937656018</v>
      </c>
      <c r="B280">
        <v>0.87385563476458217</v>
      </c>
      <c r="C280">
        <f t="shared" si="8"/>
        <v>0.89537362937656018</v>
      </c>
      <c r="D280">
        <f t="shared" si="9"/>
        <v>4.6302409212111459E-4</v>
      </c>
    </row>
    <row r="281" spans="1:4" x14ac:dyDescent="0.25">
      <c r="A281">
        <v>7.3259551252533361E-2</v>
      </c>
      <c r="B281">
        <v>0.1093542438364396</v>
      </c>
      <c r="C281">
        <f t="shared" si="8"/>
        <v>7.3259551252533361E-2</v>
      </c>
      <c r="D281">
        <f t="shared" si="9"/>
        <v>1.3028268327266962E-3</v>
      </c>
    </row>
    <row r="282" spans="1:4" x14ac:dyDescent="0.25">
      <c r="A282">
        <v>0.9588117998621144</v>
      </c>
      <c r="B282">
        <v>0.81587969997042953</v>
      </c>
      <c r="C282">
        <f t="shared" si="8"/>
        <v>0.9588117998621144</v>
      </c>
      <c r="D282">
        <f t="shared" si="9"/>
        <v>2.0429585179446583E-2</v>
      </c>
    </row>
    <row r="283" spans="1:4" x14ac:dyDescent="0.25">
      <c r="A283">
        <v>4.0669070613862046E-2</v>
      </c>
      <c r="B283">
        <v>0.10748341460132743</v>
      </c>
      <c r="C283">
        <f t="shared" si="8"/>
        <v>4.0669070613862046E-2</v>
      </c>
      <c r="D283">
        <f t="shared" si="9"/>
        <v>4.4641565624753523E-3</v>
      </c>
    </row>
    <row r="284" spans="1:4" x14ac:dyDescent="0.25">
      <c r="A284">
        <v>0.69075067543935087</v>
      </c>
      <c r="B284">
        <v>0.43256519252051617</v>
      </c>
      <c r="C284">
        <f t="shared" si="8"/>
        <v>0.69075067543935087</v>
      </c>
      <c r="D284">
        <f t="shared" si="9"/>
        <v>6.6659743590031878E-2</v>
      </c>
    </row>
    <row r="285" spans="1:4" x14ac:dyDescent="0.25">
      <c r="A285">
        <v>0.7616917145731934</v>
      </c>
      <c r="B285">
        <v>0.80148697938991031</v>
      </c>
      <c r="C285">
        <f t="shared" si="8"/>
        <v>0.7616917145731934</v>
      </c>
      <c r="D285">
        <f t="shared" si="9"/>
        <v>1.5836631018326271E-3</v>
      </c>
    </row>
    <row r="286" spans="1:4" x14ac:dyDescent="0.25">
      <c r="A286">
        <v>0.6380829697847934</v>
      </c>
      <c r="B286">
        <v>0.72138920078653834</v>
      </c>
      <c r="C286">
        <f t="shared" si="8"/>
        <v>0.6380829697847934</v>
      </c>
      <c r="D286">
        <f t="shared" si="9"/>
        <v>6.9399281237160909E-3</v>
      </c>
    </row>
    <row r="287" spans="1:4" x14ac:dyDescent="0.25">
      <c r="A287">
        <v>0.16602989164386295</v>
      </c>
      <c r="B287">
        <v>0.25207527057632673</v>
      </c>
      <c r="C287">
        <f t="shared" si="8"/>
        <v>0.16602989164386295</v>
      </c>
      <c r="D287">
        <f t="shared" si="9"/>
        <v>7.4038072356312811E-3</v>
      </c>
    </row>
    <row r="288" spans="1:4" x14ac:dyDescent="0.25">
      <c r="A288">
        <v>0.17347254080132757</v>
      </c>
      <c r="B288">
        <v>0.45130206158573583</v>
      </c>
      <c r="C288">
        <f t="shared" si="8"/>
        <v>0.17347254080132757</v>
      </c>
      <c r="D288">
        <f t="shared" si="9"/>
        <v>7.7189242619293941E-2</v>
      </c>
    </row>
    <row r="289" spans="1:4" x14ac:dyDescent="0.25">
      <c r="A289">
        <v>0.19813321858406696</v>
      </c>
      <c r="B289">
        <v>0.37103314070011056</v>
      </c>
      <c r="C289">
        <f t="shared" si="8"/>
        <v>0.19813321858406696</v>
      </c>
      <c r="D289">
        <f t="shared" si="9"/>
        <v>2.9894383067733944E-2</v>
      </c>
    </row>
    <row r="290" spans="1:4" x14ac:dyDescent="0.25">
      <c r="A290">
        <v>0.6501933273709527</v>
      </c>
      <c r="B290">
        <v>0.6678291412776034</v>
      </c>
      <c r="C290">
        <f t="shared" si="8"/>
        <v>0.6501933273709527</v>
      </c>
      <c r="D290">
        <f t="shared" si="9"/>
        <v>3.1102193215001422E-4</v>
      </c>
    </row>
    <row r="291" spans="1:4" x14ac:dyDescent="0.25">
      <c r="A291">
        <v>7.8346495184430931E-2</v>
      </c>
      <c r="B291">
        <v>6.4857289586612188E-2</v>
      </c>
      <c r="C291">
        <f t="shared" si="8"/>
        <v>7.8346495184430931E-2</v>
      </c>
      <c r="D291">
        <f t="shared" si="9"/>
        <v>1.8195866766022452E-4</v>
      </c>
    </row>
    <row r="292" spans="1:4" x14ac:dyDescent="0.25">
      <c r="A292">
        <v>0.38148272606320677</v>
      </c>
      <c r="B292">
        <v>0.49689628443786649</v>
      </c>
      <c r="C292">
        <f t="shared" si="8"/>
        <v>0.38148272606320677</v>
      </c>
      <c r="D292">
        <f t="shared" si="9"/>
        <v>1.3320289456700987E-2</v>
      </c>
    </row>
    <row r="293" spans="1:4" x14ac:dyDescent="0.25">
      <c r="A293">
        <v>0.21262113194301246</v>
      </c>
      <c r="B293">
        <v>0.54485121456926677</v>
      </c>
      <c r="C293">
        <f t="shared" si="8"/>
        <v>0.21262113194301246</v>
      </c>
      <c r="D293">
        <f t="shared" si="9"/>
        <v>0.11037682780184777</v>
      </c>
    </row>
    <row r="294" spans="1:4" x14ac:dyDescent="0.25">
      <c r="A294">
        <v>0.48309648851398868</v>
      </c>
      <c r="B294">
        <v>0.46409625085494571</v>
      </c>
      <c r="C294">
        <f t="shared" si="8"/>
        <v>0.48309648851398868</v>
      </c>
      <c r="D294">
        <f t="shared" si="9"/>
        <v>3.6100903110011437E-4</v>
      </c>
    </row>
    <row r="295" spans="1:4" x14ac:dyDescent="0.25">
      <c r="A295">
        <v>0.17661235154861454</v>
      </c>
      <c r="B295">
        <v>0.29880477912257436</v>
      </c>
      <c r="C295">
        <f t="shared" si="8"/>
        <v>0.17661235154861454</v>
      </c>
      <c r="D295">
        <f t="shared" si="9"/>
        <v>1.4930989356417415E-2</v>
      </c>
    </row>
    <row r="296" spans="1:4" x14ac:dyDescent="0.25">
      <c r="A296">
        <v>0.22537105920563316</v>
      </c>
      <c r="B296">
        <v>0.39528146845773304</v>
      </c>
      <c r="C296">
        <f t="shared" si="8"/>
        <v>0.22537105920563316</v>
      </c>
      <c r="D296">
        <f t="shared" si="9"/>
        <v>2.886954717221607E-2</v>
      </c>
    </row>
    <row r="297" spans="1:4" x14ac:dyDescent="0.25">
      <c r="A297">
        <v>0.20516793356063467</v>
      </c>
      <c r="B297">
        <v>0.34771538197200874</v>
      </c>
      <c r="C297">
        <f t="shared" si="8"/>
        <v>0.20516793356063467</v>
      </c>
      <c r="D297">
        <f t="shared" si="9"/>
        <v>2.031977504859335E-2</v>
      </c>
    </row>
    <row r="298" spans="1:4" x14ac:dyDescent="0.25">
      <c r="A298">
        <v>0.89892940164434143</v>
      </c>
      <c r="B298">
        <v>0.51383492876411929</v>
      </c>
      <c r="C298">
        <f t="shared" si="8"/>
        <v>0.89892940164434143</v>
      </c>
      <c r="D298">
        <f t="shared" si="9"/>
        <v>0.14829775304289614</v>
      </c>
    </row>
    <row r="299" spans="1:4" x14ac:dyDescent="0.25">
      <c r="A299">
        <v>0.41105214098742782</v>
      </c>
      <c r="B299">
        <v>0.31834697237954462</v>
      </c>
      <c r="C299">
        <f t="shared" si="8"/>
        <v>0.41105214098742782</v>
      </c>
      <c r="D299">
        <f t="shared" si="9"/>
        <v>8.5942482866160508E-3</v>
      </c>
    </row>
    <row r="300" spans="1:4" x14ac:dyDescent="0.25">
      <c r="A300">
        <v>0.3286892008688862</v>
      </c>
      <c r="B300">
        <v>0.3413561275756995</v>
      </c>
      <c r="C300">
        <f t="shared" si="8"/>
        <v>0.3286892008688862</v>
      </c>
      <c r="D300">
        <f t="shared" si="9"/>
        <v>1.6045103219577996E-4</v>
      </c>
    </row>
    <row r="301" spans="1:4" x14ac:dyDescent="0.25">
      <c r="A301">
        <v>0.72646451062744555</v>
      </c>
      <c r="B301">
        <v>0.50829651389052111</v>
      </c>
      <c r="C301">
        <f t="shared" si="8"/>
        <v>0.72646451062744555</v>
      </c>
      <c r="D301">
        <f t="shared" si="9"/>
        <v>4.7597274800202677E-2</v>
      </c>
    </row>
    <row r="302" spans="1:4" x14ac:dyDescent="0.25">
      <c r="A302">
        <v>0.70770172294870792</v>
      </c>
      <c r="B302">
        <v>0.3763393649966863</v>
      </c>
      <c r="C302">
        <f t="shared" si="8"/>
        <v>0.70770172294870792</v>
      </c>
      <c r="D302">
        <f t="shared" si="9"/>
        <v>0.10980101226752371</v>
      </c>
    </row>
    <row r="303" spans="1:4" x14ac:dyDescent="0.25">
      <c r="A303">
        <v>0.70818802363789568</v>
      </c>
      <c r="B303">
        <v>0.54720403715324295</v>
      </c>
      <c r="C303">
        <f t="shared" si="8"/>
        <v>0.70818802363789568</v>
      </c>
      <c r="D303">
        <f t="shared" si="9"/>
        <v>2.5915843904490851E-2</v>
      </c>
    </row>
    <row r="304" spans="1:4" x14ac:dyDescent="0.25">
      <c r="A304">
        <v>0.32180173733766004</v>
      </c>
      <c r="B304">
        <v>0.25632804493662342</v>
      </c>
      <c r="C304">
        <f t="shared" si="8"/>
        <v>0.32180173733766004</v>
      </c>
      <c r="D304">
        <f t="shared" si="9"/>
        <v>4.2868043966255605E-3</v>
      </c>
    </row>
    <row r="305" spans="1:4" x14ac:dyDescent="0.25">
      <c r="A305">
        <v>0.47189308071593938</v>
      </c>
      <c r="B305">
        <v>0.45919619219477009</v>
      </c>
      <c r="C305">
        <f t="shared" si="8"/>
        <v>0.47189308071593938</v>
      </c>
      <c r="D305">
        <f t="shared" si="9"/>
        <v>1.6121097811900052E-4</v>
      </c>
    </row>
    <row r="306" spans="1:4" x14ac:dyDescent="0.25">
      <c r="A306">
        <v>5.9772229606577354E-2</v>
      </c>
      <c r="B306">
        <v>9.1437290371663371E-2</v>
      </c>
      <c r="C306">
        <f t="shared" si="8"/>
        <v>5.9772229606577354E-2</v>
      </c>
      <c r="D306">
        <f t="shared" si="9"/>
        <v>1.0026760732565899E-3</v>
      </c>
    </row>
    <row r="307" spans="1:4" x14ac:dyDescent="0.25">
      <c r="A307">
        <v>0.95916357785600681</v>
      </c>
      <c r="B307">
        <v>0.69387706030721419</v>
      </c>
      <c r="C307">
        <f t="shared" si="8"/>
        <v>0.95916357785600681</v>
      </c>
      <c r="D307">
        <f t="shared" si="9"/>
        <v>7.0376936393165862E-2</v>
      </c>
    </row>
    <row r="308" spans="1:4" x14ac:dyDescent="0.25">
      <c r="A308">
        <v>0.54106884705936842</v>
      </c>
      <c r="B308">
        <v>0.33685425368077854</v>
      </c>
      <c r="C308">
        <f t="shared" si="8"/>
        <v>0.54106884705936842</v>
      </c>
      <c r="D308">
        <f t="shared" si="9"/>
        <v>4.1703600148782806E-2</v>
      </c>
    </row>
    <row r="309" spans="1:4" x14ac:dyDescent="0.25">
      <c r="A309">
        <v>0.11019112631248185</v>
      </c>
      <c r="B309">
        <v>0.32226094002860139</v>
      </c>
      <c r="C309">
        <f t="shared" si="8"/>
        <v>0.11019112631248185</v>
      </c>
      <c r="D309">
        <f t="shared" si="9"/>
        <v>4.4973605889589645E-2</v>
      </c>
    </row>
    <row r="310" spans="1:4" x14ac:dyDescent="0.25">
      <c r="A310">
        <v>0.11637562473867713</v>
      </c>
      <c r="B310">
        <v>0.27313033141277993</v>
      </c>
      <c r="C310">
        <f t="shared" si="8"/>
        <v>0.11637562473867713</v>
      </c>
      <c r="D310">
        <f t="shared" si="9"/>
        <v>2.4572038064484006E-2</v>
      </c>
    </row>
    <row r="311" spans="1:4" x14ac:dyDescent="0.25">
      <c r="A311">
        <v>0.51365147996420912</v>
      </c>
      <c r="B311">
        <v>0.7355132294466491</v>
      </c>
      <c r="C311">
        <f t="shared" si="8"/>
        <v>0.51365147996420912</v>
      </c>
      <c r="D311">
        <f t="shared" si="9"/>
        <v>4.9222635883408951E-2</v>
      </c>
    </row>
    <row r="312" spans="1:4" x14ac:dyDescent="0.25">
      <c r="A312">
        <v>0.60176351175353127</v>
      </c>
      <c r="B312">
        <v>0.71095781916195455</v>
      </c>
      <c r="C312">
        <f t="shared" si="8"/>
        <v>0.60176351175353127</v>
      </c>
      <c r="D312">
        <f t="shared" si="9"/>
        <v>1.1923396770405244E-2</v>
      </c>
    </row>
    <row r="313" spans="1:4" x14ac:dyDescent="0.25">
      <c r="A313">
        <v>0.77054913416687898</v>
      </c>
      <c r="B313">
        <v>0.80637277864863444</v>
      </c>
      <c r="C313">
        <f t="shared" si="8"/>
        <v>0.77054913416687898</v>
      </c>
      <c r="D313">
        <f t="shared" si="9"/>
        <v>1.2833335039552081E-3</v>
      </c>
    </row>
    <row r="314" spans="1:4" x14ac:dyDescent="0.25">
      <c r="A314">
        <v>8.0831456276061586E-2</v>
      </c>
      <c r="B314">
        <v>0.35527503751743866</v>
      </c>
      <c r="C314">
        <f t="shared" si="8"/>
        <v>8.0831456276061586E-2</v>
      </c>
      <c r="D314">
        <f t="shared" si="9"/>
        <v>7.5319279284592339E-2</v>
      </c>
    </row>
    <row r="315" spans="1:4" x14ac:dyDescent="0.25">
      <c r="A315">
        <v>0.65161070249796305</v>
      </c>
      <c r="B315">
        <v>0.6902649410650743</v>
      </c>
      <c r="C315">
        <f t="shared" si="8"/>
        <v>0.65161070249796305</v>
      </c>
      <c r="D315">
        <f t="shared" si="9"/>
        <v>1.4941501592031512E-3</v>
      </c>
    </row>
    <row r="316" spans="1:4" x14ac:dyDescent="0.25">
      <c r="A316">
        <v>0.30880180186267514</v>
      </c>
      <c r="B316">
        <v>0.45925350080253713</v>
      </c>
      <c r="C316">
        <f t="shared" si="8"/>
        <v>0.30880180186267514</v>
      </c>
      <c r="D316">
        <f t="shared" si="9"/>
        <v>2.2635713713890868E-2</v>
      </c>
    </row>
    <row r="317" spans="1:4" x14ac:dyDescent="0.25">
      <c r="A317">
        <v>3.8641604796680107E-2</v>
      </c>
      <c r="B317">
        <v>0.2654733207320481</v>
      </c>
      <c r="C317">
        <f t="shared" si="8"/>
        <v>3.8641604796680107E-2</v>
      </c>
      <c r="D317">
        <f t="shared" si="9"/>
        <v>5.1452627354183482E-2</v>
      </c>
    </row>
    <row r="318" spans="1:4" x14ac:dyDescent="0.25">
      <c r="A318">
        <v>0.28335043444519203</v>
      </c>
      <c r="B318">
        <v>0.36885947811808256</v>
      </c>
      <c r="C318">
        <f t="shared" si="8"/>
        <v>0.28335043444519203</v>
      </c>
      <c r="D318">
        <f t="shared" si="9"/>
        <v>7.3117965498522997E-3</v>
      </c>
    </row>
    <row r="319" spans="1:4" x14ac:dyDescent="0.25">
      <c r="A319">
        <v>0.56605717411432543</v>
      </c>
      <c r="B319">
        <v>0.77905054779918004</v>
      </c>
      <c r="C319">
        <f t="shared" si="8"/>
        <v>0.56605717411432543</v>
      </c>
      <c r="D319">
        <f t="shared" si="9"/>
        <v>4.5366177233656116E-2</v>
      </c>
    </row>
    <row r="320" spans="1:4" x14ac:dyDescent="0.25">
      <c r="A320">
        <v>0.4338412189139067</v>
      </c>
      <c r="B320">
        <v>0.46336464832500274</v>
      </c>
      <c r="C320">
        <f t="shared" si="8"/>
        <v>0.4338412189139067</v>
      </c>
      <c r="D320">
        <f t="shared" si="9"/>
        <v>8.7163288419197041E-4</v>
      </c>
    </row>
    <row r="321" spans="1:4" x14ac:dyDescent="0.25">
      <c r="A321">
        <v>0.50529424053452898</v>
      </c>
      <c r="B321">
        <v>0.45656678101827186</v>
      </c>
      <c r="C321">
        <f t="shared" si="8"/>
        <v>0.50529424053452898</v>
      </c>
      <c r="D321">
        <f t="shared" si="9"/>
        <v>2.3743653109084767E-3</v>
      </c>
    </row>
    <row r="322" spans="1:4" x14ac:dyDescent="0.25">
      <c r="A322">
        <v>0.17279833310863446</v>
      </c>
      <c r="B322">
        <v>0.18925542113257388</v>
      </c>
      <c r="C322">
        <f t="shared" si="8"/>
        <v>0.17279833310863446</v>
      </c>
      <c r="D322">
        <f t="shared" si="9"/>
        <v>2.7083574622769013E-4</v>
      </c>
    </row>
    <row r="323" spans="1:4" x14ac:dyDescent="0.25">
      <c r="A323">
        <v>0.30029661278691655</v>
      </c>
      <c r="B323">
        <v>0.6276364104683898</v>
      </c>
      <c r="C323">
        <f t="shared" ref="C323:C386" si="10">A323*$G$2+$G$1</f>
        <v>0.30029661278691655</v>
      </c>
      <c r="D323">
        <f t="shared" ref="D323:D386" si="11">(B323-C323)^2</f>
        <v>0.10715134314614784</v>
      </c>
    </row>
    <row r="324" spans="1:4" x14ac:dyDescent="0.25">
      <c r="A324">
        <v>5.5747505167005773E-2</v>
      </c>
      <c r="B324">
        <v>8.9504788521022394E-2</v>
      </c>
      <c r="C324">
        <f t="shared" si="10"/>
        <v>5.5747505167005773E-2</v>
      </c>
      <c r="D324">
        <f t="shared" si="11"/>
        <v>1.1395541794433676E-3</v>
      </c>
    </row>
    <row r="325" spans="1:4" x14ac:dyDescent="0.25">
      <c r="A325">
        <v>0.41533174201668821</v>
      </c>
      <c r="B325">
        <v>0.6693147495213192</v>
      </c>
      <c r="C325">
        <f t="shared" si="10"/>
        <v>0.41533174201668821</v>
      </c>
      <c r="D325">
        <f t="shared" si="11"/>
        <v>6.4507368101097445E-2</v>
      </c>
    </row>
    <row r="326" spans="1:4" x14ac:dyDescent="0.25">
      <c r="A326">
        <v>0.69722528695390695</v>
      </c>
      <c r="B326">
        <v>0.36058121128669735</v>
      </c>
      <c r="C326">
        <f t="shared" si="10"/>
        <v>0.69722528695390695</v>
      </c>
      <c r="D326">
        <f t="shared" si="11"/>
        <v>0.11332923368182994</v>
      </c>
    </row>
    <row r="327" spans="1:4" x14ac:dyDescent="0.25">
      <c r="A327">
        <v>0.77430274759428275</v>
      </c>
      <c r="B327">
        <v>0.40424943083479209</v>
      </c>
      <c r="C327">
        <f t="shared" si="10"/>
        <v>0.77430274759428275</v>
      </c>
      <c r="D327">
        <f t="shared" si="11"/>
        <v>0.13693945724469994</v>
      </c>
    </row>
    <row r="328" spans="1:4" x14ac:dyDescent="0.25">
      <c r="A328">
        <v>0.63470920098925432</v>
      </c>
      <c r="B328">
        <v>0.53209039758426813</v>
      </c>
      <c r="C328">
        <f t="shared" si="10"/>
        <v>0.63470920098925432</v>
      </c>
      <c r="D328">
        <f t="shared" si="11"/>
        <v>1.0530618812271205E-2</v>
      </c>
    </row>
    <row r="329" spans="1:4" x14ac:dyDescent="0.25">
      <c r="A329">
        <v>0.28070171613771122</v>
      </c>
      <c r="B329">
        <v>0.63751576132683885</v>
      </c>
      <c r="C329">
        <f t="shared" si="10"/>
        <v>0.28070171613771122</v>
      </c>
      <c r="D329">
        <f t="shared" si="11"/>
        <v>0.12731626284422881</v>
      </c>
    </row>
    <row r="330" spans="1:4" x14ac:dyDescent="0.25">
      <c r="A330">
        <v>0.25969467501306509</v>
      </c>
      <c r="B330">
        <v>0.55202664448901539</v>
      </c>
      <c r="C330">
        <f t="shared" si="10"/>
        <v>0.25969467501306509</v>
      </c>
      <c r="D330">
        <f t="shared" si="11"/>
        <v>8.5457980377687939E-2</v>
      </c>
    </row>
    <row r="331" spans="1:4" x14ac:dyDescent="0.25">
      <c r="A331">
        <v>0.41690629871552043</v>
      </c>
      <c r="B331">
        <v>0.60395286573074036</v>
      </c>
      <c r="C331">
        <f t="shared" si="10"/>
        <v>0.41690629871552043</v>
      </c>
      <c r="D331">
        <f t="shared" si="11"/>
        <v>3.4986418232179163E-2</v>
      </c>
    </row>
    <row r="332" spans="1:4" x14ac:dyDescent="0.25">
      <c r="A332">
        <v>0.35765388341469728</v>
      </c>
      <c r="B332">
        <v>0.44562841236629197</v>
      </c>
      <c r="C332">
        <f t="shared" si="10"/>
        <v>0.35765388341469728</v>
      </c>
      <c r="D332">
        <f t="shared" si="11"/>
        <v>7.7395177442549723E-3</v>
      </c>
    </row>
    <row r="333" spans="1:4" x14ac:dyDescent="0.25">
      <c r="A333">
        <v>0.33510049967040023</v>
      </c>
      <c r="B333">
        <v>0.48320750702302612</v>
      </c>
      <c r="C333">
        <f t="shared" si="10"/>
        <v>0.33510049967040023</v>
      </c>
      <c r="D333">
        <f t="shared" si="11"/>
        <v>2.1935685626950779E-2</v>
      </c>
    </row>
    <row r="334" spans="1:4" x14ac:dyDescent="0.25">
      <c r="A334">
        <v>0.76898804977512025</v>
      </c>
      <c r="B334">
        <v>0.78298154255140984</v>
      </c>
      <c r="C334">
        <f t="shared" si="10"/>
        <v>0.76898804977512025</v>
      </c>
      <c r="D334">
        <f t="shared" si="11"/>
        <v>1.9581784008006878E-4</v>
      </c>
    </row>
    <row r="335" spans="1:4" x14ac:dyDescent="0.25">
      <c r="A335">
        <v>0.57260419856496447</v>
      </c>
      <c r="B335">
        <v>0.72993375282271633</v>
      </c>
      <c r="C335">
        <f t="shared" si="10"/>
        <v>0.57260419856496447</v>
      </c>
      <c r="D335">
        <f t="shared" si="11"/>
        <v>2.4752588642942885E-2</v>
      </c>
    </row>
    <row r="336" spans="1:4" x14ac:dyDescent="0.25">
      <c r="A336">
        <v>0.35107780366181396</v>
      </c>
      <c r="B336">
        <v>0.67281337780663897</v>
      </c>
      <c r="C336">
        <f t="shared" si="10"/>
        <v>0.35107780366181396</v>
      </c>
      <c r="D336">
        <f t="shared" si="11"/>
        <v>0.10351377967030019</v>
      </c>
    </row>
    <row r="337" spans="1:4" x14ac:dyDescent="0.25">
      <c r="A337">
        <v>0.64317839712833935</v>
      </c>
      <c r="B337">
        <v>0.80636930344768665</v>
      </c>
      <c r="C337">
        <f t="shared" si="10"/>
        <v>0.64317839712833935</v>
      </c>
      <c r="D337">
        <f t="shared" si="11"/>
        <v>2.6631271905329986E-2</v>
      </c>
    </row>
    <row r="338" spans="1:4" x14ac:dyDescent="0.25">
      <c r="A338">
        <v>0.5071687779211802</v>
      </c>
      <c r="B338">
        <v>0.68235532982717317</v>
      </c>
      <c r="C338">
        <f t="shared" si="10"/>
        <v>0.5071687779211802</v>
      </c>
      <c r="D338">
        <f t="shared" si="11"/>
        <v>3.069032796871117E-2</v>
      </c>
    </row>
    <row r="339" spans="1:4" x14ac:dyDescent="0.25">
      <c r="A339">
        <v>0.77227804037871384</v>
      </c>
      <c r="B339">
        <v>0.5492791839440605</v>
      </c>
      <c r="C339">
        <f t="shared" si="10"/>
        <v>0.77227804037871384</v>
      </c>
      <c r="D339">
        <f t="shared" si="11"/>
        <v>4.972848997116313E-2</v>
      </c>
    </row>
    <row r="340" spans="1:4" x14ac:dyDescent="0.25">
      <c r="A340">
        <v>0.39132324529351703</v>
      </c>
      <c r="B340">
        <v>0.51705131404840954</v>
      </c>
      <c r="C340">
        <f t="shared" si="10"/>
        <v>0.39132324529351703</v>
      </c>
      <c r="D340">
        <f t="shared" si="11"/>
        <v>1.5807547272834978E-2</v>
      </c>
    </row>
    <row r="341" spans="1:4" x14ac:dyDescent="0.25">
      <c r="A341">
        <v>0.95414892447796817</v>
      </c>
      <c r="B341">
        <v>0.775239235442027</v>
      </c>
      <c r="C341">
        <f t="shared" si="10"/>
        <v>0.95414892447796817</v>
      </c>
      <c r="D341">
        <f t="shared" si="11"/>
        <v>3.2008676830937173E-2</v>
      </c>
    </row>
    <row r="342" spans="1:4" x14ac:dyDescent="0.25">
      <c r="A342">
        <v>0.31954162292488464</v>
      </c>
      <c r="B342">
        <v>0.28728225633790977</v>
      </c>
      <c r="C342">
        <f t="shared" si="10"/>
        <v>0.31954162292488464</v>
      </c>
      <c r="D342">
        <f t="shared" si="11"/>
        <v>1.0406667325928306E-3</v>
      </c>
    </row>
    <row r="343" spans="1:4" x14ac:dyDescent="0.25">
      <c r="A343">
        <v>0.82140022142638325</v>
      </c>
      <c r="B343">
        <v>0.7953735309069494</v>
      </c>
      <c r="C343">
        <f t="shared" si="10"/>
        <v>0.82140022142638325</v>
      </c>
      <c r="D343">
        <f t="shared" si="11"/>
        <v>6.7738861939438779E-4</v>
      </c>
    </row>
    <row r="344" spans="1:4" x14ac:dyDescent="0.25">
      <c r="A344">
        <v>0.87759052735699927</v>
      </c>
      <c r="B344">
        <v>0.652813698918562</v>
      </c>
      <c r="C344">
        <f t="shared" si="10"/>
        <v>0.87759052735699927</v>
      </c>
      <c r="D344">
        <f t="shared" si="11"/>
        <v>5.0524622602842663E-2</v>
      </c>
    </row>
    <row r="345" spans="1:4" x14ac:dyDescent="0.25">
      <c r="A345">
        <v>0.74769858607980233</v>
      </c>
      <c r="B345">
        <v>0.65267446883428604</v>
      </c>
      <c r="C345">
        <f t="shared" si="10"/>
        <v>0.74769858607980233</v>
      </c>
      <c r="D345">
        <f t="shared" si="11"/>
        <v>9.0295828582896264E-3</v>
      </c>
    </row>
    <row r="346" spans="1:4" x14ac:dyDescent="0.25">
      <c r="A346">
        <v>0.80143924664936894</v>
      </c>
      <c r="B346">
        <v>0.76266905851973066</v>
      </c>
      <c r="C346">
        <f t="shared" si="10"/>
        <v>0.80143924664936894</v>
      </c>
      <c r="D346">
        <f t="shared" si="11"/>
        <v>1.5031274876075452E-3</v>
      </c>
    </row>
    <row r="347" spans="1:4" x14ac:dyDescent="0.25">
      <c r="A347">
        <v>0.74346961956970381</v>
      </c>
      <c r="B347">
        <v>0.57026216347976555</v>
      </c>
      <c r="C347">
        <f t="shared" si="10"/>
        <v>0.74346961956970381</v>
      </c>
      <c r="D347">
        <f t="shared" si="11"/>
        <v>3.0000822845147889E-2</v>
      </c>
    </row>
    <row r="348" spans="1:4" x14ac:dyDescent="0.25">
      <c r="A348">
        <v>0.43678129908895635</v>
      </c>
      <c r="B348">
        <v>0.37308816846159631</v>
      </c>
      <c r="C348">
        <f t="shared" si="10"/>
        <v>0.43678129908895635</v>
      </c>
      <c r="D348">
        <f t="shared" si="11"/>
        <v>4.0568148891139497E-3</v>
      </c>
    </row>
    <row r="349" spans="1:4" x14ac:dyDescent="0.25">
      <c r="A349">
        <v>5.1544734047449192E-2</v>
      </c>
      <c r="B349">
        <v>0.27346479959648573</v>
      </c>
      <c r="C349">
        <f t="shared" si="10"/>
        <v>5.1544734047449192E-2</v>
      </c>
      <c r="D349">
        <f t="shared" si="11"/>
        <v>4.9248515493288673E-2</v>
      </c>
    </row>
    <row r="350" spans="1:4" x14ac:dyDescent="0.25">
      <c r="A350">
        <v>0.27746336954733053</v>
      </c>
      <c r="B350">
        <v>0.31406754998054887</v>
      </c>
      <c r="C350">
        <f t="shared" si="10"/>
        <v>0.27746336954733053</v>
      </c>
      <c r="D350">
        <f t="shared" si="11"/>
        <v>1.3398660251876041E-3</v>
      </c>
    </row>
    <row r="351" spans="1:4" x14ac:dyDescent="0.25">
      <c r="A351">
        <v>0.81483452295735714</v>
      </c>
      <c r="B351">
        <v>0.67820430831044975</v>
      </c>
      <c r="C351">
        <f t="shared" si="10"/>
        <v>0.81483452295735714</v>
      </c>
      <c r="D351">
        <f t="shared" si="11"/>
        <v>1.8667815554459986E-2</v>
      </c>
    </row>
    <row r="352" spans="1:4" x14ac:dyDescent="0.25">
      <c r="A352">
        <v>0.74698656165317845</v>
      </c>
      <c r="B352">
        <v>0.67383291868132233</v>
      </c>
      <c r="C352">
        <f t="shared" si="10"/>
        <v>0.74698656165317845</v>
      </c>
      <c r="D352">
        <f t="shared" si="11"/>
        <v>5.3514554800537933E-3</v>
      </c>
    </row>
    <row r="353" spans="1:4" x14ac:dyDescent="0.25">
      <c r="A353">
        <v>0.60843579117115532</v>
      </c>
      <c r="B353">
        <v>0.58505085837571025</v>
      </c>
      <c r="C353">
        <f t="shared" si="10"/>
        <v>0.60843579117115532</v>
      </c>
      <c r="D353">
        <f t="shared" si="11"/>
        <v>5.468550818474823E-4</v>
      </c>
    </row>
    <row r="354" spans="1:4" x14ac:dyDescent="0.25">
      <c r="A354">
        <v>0.50595638340534965</v>
      </c>
      <c r="B354">
        <v>0.43559010645617374</v>
      </c>
      <c r="C354">
        <f t="shared" si="10"/>
        <v>0.50595638340534965</v>
      </c>
      <c r="D354">
        <f t="shared" si="11"/>
        <v>4.9514129316881247E-3</v>
      </c>
    </row>
    <row r="355" spans="1:4" x14ac:dyDescent="0.25">
      <c r="A355">
        <v>0.38701376667538556</v>
      </c>
      <c r="B355">
        <v>0.42690067251323477</v>
      </c>
      <c r="C355">
        <f t="shared" si="10"/>
        <v>0.38701376667538556</v>
      </c>
      <c r="D355">
        <f t="shared" si="11"/>
        <v>1.5909652573174492E-3</v>
      </c>
    </row>
    <row r="356" spans="1:4" x14ac:dyDescent="0.25">
      <c r="A356">
        <v>0.99887867324146351</v>
      </c>
      <c r="B356">
        <v>0.51122335774707373</v>
      </c>
      <c r="C356">
        <f t="shared" si="10"/>
        <v>0.99887867324146351</v>
      </c>
      <c r="D356">
        <f t="shared" si="11"/>
        <v>0.23780770672993284</v>
      </c>
    </row>
    <row r="357" spans="1:4" x14ac:dyDescent="0.25">
      <c r="A357">
        <v>0.2633320552450451</v>
      </c>
      <c r="B357">
        <v>0.17682166347078548</v>
      </c>
      <c r="C357">
        <f t="shared" si="10"/>
        <v>0.2633320552450451</v>
      </c>
      <c r="D357">
        <f t="shared" si="11"/>
        <v>7.4840478849358865E-3</v>
      </c>
    </row>
    <row r="358" spans="1:4" x14ac:dyDescent="0.25">
      <c r="A358">
        <v>0.49682650266674278</v>
      </c>
      <c r="B358">
        <v>0.59175215112845592</v>
      </c>
      <c r="C358">
        <f t="shared" si="10"/>
        <v>0.49682650266674278</v>
      </c>
      <c r="D358">
        <f t="shared" si="11"/>
        <v>9.0108787358767432E-3</v>
      </c>
    </row>
    <row r="359" spans="1:4" x14ac:dyDescent="0.25">
      <c r="A359">
        <v>0.87172798455275824</v>
      </c>
      <c r="B359">
        <v>0.71082161406957189</v>
      </c>
      <c r="C359">
        <f t="shared" si="10"/>
        <v>0.87172798455275824</v>
      </c>
      <c r="D359">
        <f t="shared" si="11"/>
        <v>2.5890860062072422E-2</v>
      </c>
    </row>
    <row r="360" spans="1:4" x14ac:dyDescent="0.25">
      <c r="A360">
        <v>0.75787820521315841</v>
      </c>
      <c r="B360">
        <v>0.40714411287021224</v>
      </c>
      <c r="C360">
        <f t="shared" si="10"/>
        <v>0.75787820521315841</v>
      </c>
      <c r="D360">
        <f t="shared" si="11"/>
        <v>0.12301440353163029</v>
      </c>
    </row>
    <row r="361" spans="1:4" x14ac:dyDescent="0.25">
      <c r="A361">
        <v>0.35009347968225246</v>
      </c>
      <c r="B361">
        <v>0.5163513041131258</v>
      </c>
      <c r="C361">
        <f t="shared" si="10"/>
        <v>0.35009347968225246</v>
      </c>
      <c r="D361">
        <f t="shared" si="11"/>
        <v>2.7641664184487102E-2</v>
      </c>
    </row>
    <row r="362" spans="1:4" x14ac:dyDescent="0.25">
      <c r="A362">
        <v>0.75700734986076001</v>
      </c>
      <c r="B362">
        <v>0.64824909115960749</v>
      </c>
      <c r="C362">
        <f t="shared" si="10"/>
        <v>0.75700734986076001</v>
      </c>
      <c r="D362">
        <f t="shared" si="11"/>
        <v>1.1828358835706819E-2</v>
      </c>
    </row>
    <row r="363" spans="1:4" x14ac:dyDescent="0.25">
      <c r="A363">
        <v>0.75890201183155948</v>
      </c>
      <c r="B363">
        <v>0.80539997970840149</v>
      </c>
      <c r="C363">
        <f t="shared" si="10"/>
        <v>0.75890201183155948</v>
      </c>
      <c r="D363">
        <f t="shared" si="11"/>
        <v>2.162061016675832E-3</v>
      </c>
    </row>
    <row r="364" spans="1:4" x14ac:dyDescent="0.25">
      <c r="A364">
        <v>0.78844623542090375</v>
      </c>
      <c r="B364">
        <v>0.67231096066996465</v>
      </c>
      <c r="C364">
        <f t="shared" si="10"/>
        <v>0.78844623542090375</v>
      </c>
      <c r="D364">
        <f t="shared" si="11"/>
        <v>1.3487402041476113E-2</v>
      </c>
    </row>
    <row r="365" spans="1:4" x14ac:dyDescent="0.25">
      <c r="A365">
        <v>0.69717160958787794</v>
      </c>
      <c r="B365">
        <v>0.82598733764258547</v>
      </c>
      <c r="C365">
        <f t="shared" si="10"/>
        <v>0.69717160958787794</v>
      </c>
      <c r="D365">
        <f t="shared" si="11"/>
        <v>1.6593491794264364E-2</v>
      </c>
    </row>
    <row r="366" spans="1:4" x14ac:dyDescent="0.25">
      <c r="A366">
        <v>0.60012398576885273</v>
      </c>
      <c r="B366">
        <v>0.48907474871153128</v>
      </c>
      <c r="C366">
        <f t="shared" si="10"/>
        <v>0.60012398576885273</v>
      </c>
      <c r="D366">
        <f t="shared" si="11"/>
        <v>1.2331933051013174E-2</v>
      </c>
    </row>
    <row r="367" spans="1:4" x14ac:dyDescent="0.25">
      <c r="A367">
        <v>7.2600511423293046E-2</v>
      </c>
      <c r="B367">
        <v>0.29981634149636383</v>
      </c>
      <c r="C367">
        <f t="shared" si="10"/>
        <v>7.2600511423293046E-2</v>
      </c>
      <c r="D367">
        <f t="shared" si="11"/>
        <v>5.1627033435794577E-2</v>
      </c>
    </row>
    <row r="368" spans="1:4" x14ac:dyDescent="0.25">
      <c r="A368">
        <v>0.56117696129716821</v>
      </c>
      <c r="B368">
        <v>0.62846489753654899</v>
      </c>
      <c r="C368">
        <f t="shared" si="10"/>
        <v>0.56117696129716821</v>
      </c>
      <c r="D368">
        <f t="shared" si="11"/>
        <v>4.5276663633549742E-3</v>
      </c>
    </row>
    <row r="369" spans="1:4" x14ac:dyDescent="0.25">
      <c r="A369">
        <v>0.13676415002306563</v>
      </c>
      <c r="B369">
        <v>0.36043082859554837</v>
      </c>
      <c r="C369">
        <f t="shared" si="10"/>
        <v>0.13676415002306563</v>
      </c>
      <c r="D369">
        <f t="shared" si="11"/>
        <v>5.0026783103646305E-2</v>
      </c>
    </row>
    <row r="370" spans="1:4" x14ac:dyDescent="0.25">
      <c r="A370">
        <v>0.66818564003191971</v>
      </c>
      <c r="B370">
        <v>0.82443109390636038</v>
      </c>
      <c r="C370">
        <f t="shared" si="10"/>
        <v>0.66818564003191971</v>
      </c>
      <c r="D370">
        <f t="shared" si="11"/>
        <v>2.4412641856429964E-2</v>
      </c>
    </row>
    <row r="371" spans="1:4" x14ac:dyDescent="0.25">
      <c r="A371">
        <v>0.17253439381459357</v>
      </c>
      <c r="B371">
        <v>0.11429525079103448</v>
      </c>
      <c r="C371">
        <f t="shared" si="10"/>
        <v>0.17253439381459357</v>
      </c>
      <c r="D371">
        <f t="shared" si="11"/>
        <v>3.3917977801185715E-3</v>
      </c>
    </row>
    <row r="372" spans="1:4" x14ac:dyDescent="0.25">
      <c r="A372">
        <v>0.35502600937179762</v>
      </c>
      <c r="B372">
        <v>0.31562797322555619</v>
      </c>
      <c r="C372">
        <f t="shared" si="10"/>
        <v>0.35502600937179762</v>
      </c>
      <c r="D372">
        <f t="shared" si="11"/>
        <v>1.5522052521805465E-3</v>
      </c>
    </row>
    <row r="373" spans="1:4" x14ac:dyDescent="0.25">
      <c r="A373">
        <v>0.82814921011708076</v>
      </c>
      <c r="B373">
        <v>0.89278119426788438</v>
      </c>
      <c r="C373">
        <f t="shared" si="10"/>
        <v>0.82814921011708076</v>
      </c>
      <c r="D373">
        <f t="shared" si="11"/>
        <v>4.1772933752697305E-3</v>
      </c>
    </row>
    <row r="374" spans="1:4" x14ac:dyDescent="0.25">
      <c r="A374">
        <v>0.53884583825990118</v>
      </c>
      <c r="B374">
        <v>0.74061276459812653</v>
      </c>
      <c r="C374">
        <f t="shared" si="10"/>
        <v>0.53884583825990118</v>
      </c>
      <c r="D374">
        <f t="shared" si="11"/>
        <v>4.0709892563974857E-2</v>
      </c>
    </row>
    <row r="375" spans="1:4" x14ac:dyDescent="0.25">
      <c r="A375">
        <v>0.53650457948729235</v>
      </c>
      <c r="B375">
        <v>0.31269759398015656</v>
      </c>
      <c r="C375">
        <f t="shared" si="10"/>
        <v>0.53650457948729235</v>
      </c>
      <c r="D375">
        <f t="shared" si="11"/>
        <v>5.0089566761791292E-2</v>
      </c>
    </row>
    <row r="376" spans="1:4" x14ac:dyDescent="0.25">
      <c r="A376">
        <v>0.92029624007431798</v>
      </c>
      <c r="B376">
        <v>0.93893374818902564</v>
      </c>
      <c r="C376">
        <f t="shared" si="10"/>
        <v>0.92029624007431798</v>
      </c>
      <c r="D376">
        <f t="shared" si="11"/>
        <v>3.4735670872579376E-4</v>
      </c>
    </row>
    <row r="377" spans="1:4" x14ac:dyDescent="0.25">
      <c r="A377">
        <v>0.45473726745894993</v>
      </c>
      <c r="B377">
        <v>0.25985673716439883</v>
      </c>
      <c r="C377">
        <f t="shared" si="10"/>
        <v>0.45473726745894993</v>
      </c>
      <c r="D377">
        <f t="shared" si="11"/>
        <v>3.7978421087885447E-2</v>
      </c>
    </row>
    <row r="378" spans="1:4" x14ac:dyDescent="0.25">
      <c r="A378">
        <v>0.92267415050362578</v>
      </c>
      <c r="B378">
        <v>0.71894588596713227</v>
      </c>
      <c r="C378">
        <f t="shared" si="10"/>
        <v>0.92267415050362578</v>
      </c>
      <c r="D378">
        <f t="shared" si="11"/>
        <v>4.1505205771051476E-2</v>
      </c>
    </row>
    <row r="379" spans="1:4" x14ac:dyDescent="0.25">
      <c r="A379">
        <v>0.70595825093614528</v>
      </c>
      <c r="B379">
        <v>0.68021135069289529</v>
      </c>
      <c r="C379">
        <f t="shared" si="10"/>
        <v>0.70595825093614528</v>
      </c>
      <c r="D379">
        <f t="shared" si="11"/>
        <v>6.629028721358665E-4</v>
      </c>
    </row>
    <row r="380" spans="1:4" x14ac:dyDescent="0.25">
      <c r="A380">
        <v>0.98041191663689198</v>
      </c>
      <c r="B380">
        <v>0.71651236328321133</v>
      </c>
      <c r="C380">
        <f t="shared" si="10"/>
        <v>0.98041191663689198</v>
      </c>
      <c r="D380">
        <f t="shared" si="11"/>
        <v>6.9642974260272134E-2</v>
      </c>
    </row>
    <row r="381" spans="1:4" x14ac:dyDescent="0.25">
      <c r="A381">
        <v>0.8303188201279641</v>
      </c>
      <c r="B381">
        <v>0.79779062272091639</v>
      </c>
      <c r="C381">
        <f t="shared" si="10"/>
        <v>0.8303188201279641</v>
      </c>
      <c r="D381">
        <f t="shared" si="11"/>
        <v>1.0580836265518653E-3</v>
      </c>
    </row>
    <row r="382" spans="1:4" x14ac:dyDescent="0.25">
      <c r="A382">
        <v>0.26289772276265888</v>
      </c>
      <c r="B382">
        <v>0.56497180121509771</v>
      </c>
      <c r="C382">
        <f t="shared" si="10"/>
        <v>0.26289772276265888</v>
      </c>
      <c r="D382">
        <f t="shared" si="11"/>
        <v>9.1248748872890167E-2</v>
      </c>
    </row>
    <row r="383" spans="1:4" x14ac:dyDescent="0.25">
      <c r="A383">
        <v>1.2243336550859185E-2</v>
      </c>
      <c r="B383">
        <v>0.42282759374648637</v>
      </c>
      <c r="C383">
        <f t="shared" si="10"/>
        <v>1.2243336550859185E-2</v>
      </c>
      <c r="D383">
        <f t="shared" si="11"/>
        <v>0.16857943225688493</v>
      </c>
    </row>
    <row r="384" spans="1:4" x14ac:dyDescent="0.25">
      <c r="A384">
        <v>0.83998006015386861</v>
      </c>
      <c r="B384">
        <v>0.69852926917542457</v>
      </c>
      <c r="C384">
        <f t="shared" si="10"/>
        <v>0.83998006015386861</v>
      </c>
      <c r="D384">
        <f t="shared" si="11"/>
        <v>2.0008326268427468E-2</v>
      </c>
    </row>
    <row r="385" spans="1:4" x14ac:dyDescent="0.25">
      <c r="A385">
        <v>0.63509734071769208</v>
      </c>
      <c r="B385">
        <v>0.77359049078396225</v>
      </c>
      <c r="C385">
        <f t="shared" si="10"/>
        <v>0.63509734071769208</v>
      </c>
      <c r="D385">
        <f t="shared" si="11"/>
        <v>1.9180352615278427E-2</v>
      </c>
    </row>
    <row r="386" spans="1:4" x14ac:dyDescent="0.25">
      <c r="A386">
        <v>0.61187320898354458</v>
      </c>
      <c r="B386">
        <v>0.64445490139397976</v>
      </c>
      <c r="C386">
        <f t="shared" si="10"/>
        <v>0.61187320898354458</v>
      </c>
      <c r="D386">
        <f t="shared" si="11"/>
        <v>1.0615666803282095E-3</v>
      </c>
    </row>
    <row r="387" spans="1:4" x14ac:dyDescent="0.25">
      <c r="A387">
        <v>0.29220848537900845</v>
      </c>
      <c r="B387">
        <v>0.57847812740359894</v>
      </c>
      <c r="C387">
        <f t="shared" ref="C387:C450" si="12">A387*$G$2+$G$1</f>
        <v>0.29220848537900845</v>
      </c>
      <c r="D387">
        <f t="shared" ref="D387:D450" si="13">(B387-C387)^2</f>
        <v>8.1950307944887182E-2</v>
      </c>
    </row>
    <row r="388" spans="1:4" x14ac:dyDescent="0.25">
      <c r="A388">
        <v>0.12110187628635027</v>
      </c>
      <c r="B388">
        <v>0.43717272326382972</v>
      </c>
      <c r="C388">
        <f t="shared" si="12"/>
        <v>0.12110187628635027</v>
      </c>
      <c r="D388">
        <f t="shared" si="13"/>
        <v>9.990078030906123E-2</v>
      </c>
    </row>
    <row r="389" spans="1:4" x14ac:dyDescent="0.25">
      <c r="A389">
        <v>0.44073955092672068</v>
      </c>
      <c r="B389">
        <v>0.3725960635195627</v>
      </c>
      <c r="C389">
        <f t="shared" si="12"/>
        <v>0.44073955092672068</v>
      </c>
      <c r="D389">
        <f t="shared" si="13"/>
        <v>4.643534876009498E-3</v>
      </c>
    </row>
    <row r="390" spans="1:4" x14ac:dyDescent="0.25">
      <c r="A390">
        <v>0.91132896504215266</v>
      </c>
      <c r="B390">
        <v>0.58037280294415949</v>
      </c>
      <c r="C390">
        <f t="shared" si="12"/>
        <v>0.91132896504215266</v>
      </c>
      <c r="D390">
        <f t="shared" si="13"/>
        <v>0.10953198123063312</v>
      </c>
    </row>
    <row r="391" spans="1:4" x14ac:dyDescent="0.25">
      <c r="A391">
        <v>0.49462464850265109</v>
      </c>
      <c r="B391">
        <v>0.26374186278350992</v>
      </c>
      <c r="C391">
        <f t="shared" si="12"/>
        <v>0.49462464850265109</v>
      </c>
      <c r="D391">
        <f t="shared" si="13"/>
        <v>5.3306860741430859E-2</v>
      </c>
    </row>
    <row r="392" spans="1:4" x14ac:dyDescent="0.25">
      <c r="A392">
        <v>0.18901196078154725</v>
      </c>
      <c r="B392">
        <v>0.38419923654979793</v>
      </c>
      <c r="C392">
        <f t="shared" si="12"/>
        <v>0.18901196078154725</v>
      </c>
      <c r="D392">
        <f t="shared" si="13"/>
        <v>3.8098072621831139E-2</v>
      </c>
    </row>
    <row r="393" spans="1:4" x14ac:dyDescent="0.25">
      <c r="A393">
        <v>0.19227517122493598</v>
      </c>
      <c r="B393">
        <v>0.37659340380856882</v>
      </c>
      <c r="C393">
        <f t="shared" si="12"/>
        <v>0.19227517122493598</v>
      </c>
      <c r="D393">
        <f t="shared" si="13"/>
        <v>3.397321086275417E-2</v>
      </c>
    </row>
    <row r="394" spans="1:4" x14ac:dyDescent="0.25">
      <c r="A394">
        <v>0.2823415354603982</v>
      </c>
      <c r="B394">
        <v>0.4960226500673599</v>
      </c>
      <c r="C394">
        <f t="shared" si="12"/>
        <v>0.2823415354603982</v>
      </c>
      <c r="D394">
        <f t="shared" si="13"/>
        <v>4.5659618739673502E-2</v>
      </c>
    </row>
    <row r="395" spans="1:4" x14ac:dyDescent="0.25">
      <c r="A395">
        <v>0.43810900272351372</v>
      </c>
      <c r="B395">
        <v>0.38017447060986143</v>
      </c>
      <c r="C395">
        <f t="shared" si="12"/>
        <v>0.43810900272351372</v>
      </c>
      <c r="D395">
        <f t="shared" si="13"/>
        <v>3.3564100112278088E-3</v>
      </c>
    </row>
    <row r="396" spans="1:4" x14ac:dyDescent="0.25">
      <c r="A396">
        <v>0.80155360794641761</v>
      </c>
      <c r="B396">
        <v>0.79335578677965235</v>
      </c>
      <c r="C396">
        <f t="shared" si="12"/>
        <v>0.80155360794641761</v>
      </c>
      <c r="D396">
        <f t="shared" si="13"/>
        <v>6.7204271882264561E-5</v>
      </c>
    </row>
    <row r="397" spans="1:4" x14ac:dyDescent="0.25">
      <c r="A397">
        <v>0.71559294839117027</v>
      </c>
      <c r="B397">
        <v>0.48585139722303</v>
      </c>
      <c r="C397">
        <f t="shared" si="12"/>
        <v>0.71559294839117027</v>
      </c>
      <c r="D397">
        <f t="shared" si="13"/>
        <v>5.2781180333143211E-2</v>
      </c>
    </row>
    <row r="398" spans="1:4" x14ac:dyDescent="0.25">
      <c r="A398">
        <v>6.2966976622485737E-2</v>
      </c>
      <c r="B398">
        <v>0.49532895447200165</v>
      </c>
      <c r="C398">
        <f t="shared" si="12"/>
        <v>6.2966976622485737E-2</v>
      </c>
      <c r="D398">
        <f t="shared" si="13"/>
        <v>0.18693687988994528</v>
      </c>
    </row>
    <row r="399" spans="1:4" x14ac:dyDescent="0.25">
      <c r="A399">
        <v>0.29057324391093953</v>
      </c>
      <c r="B399">
        <v>0.27381221658176325</v>
      </c>
      <c r="C399">
        <f t="shared" si="12"/>
        <v>0.29057324391093953</v>
      </c>
      <c r="D399">
        <f t="shared" si="13"/>
        <v>2.8093203712939419E-4</v>
      </c>
    </row>
    <row r="400" spans="1:4" x14ac:dyDescent="0.25">
      <c r="A400">
        <v>0.12332023292449956</v>
      </c>
      <c r="B400">
        <v>0.20708859795852491</v>
      </c>
      <c r="C400">
        <f t="shared" si="12"/>
        <v>0.12332023292449956</v>
      </c>
      <c r="D400">
        <f t="shared" si="13"/>
        <v>7.0171389804737205E-3</v>
      </c>
    </row>
    <row r="401" spans="1:4" x14ac:dyDescent="0.25">
      <c r="A401">
        <v>0.47609126841042759</v>
      </c>
      <c r="B401">
        <v>0.24938438437796273</v>
      </c>
      <c r="C401">
        <f t="shared" si="12"/>
        <v>0.47609126841042759</v>
      </c>
      <c r="D401">
        <f t="shared" si="13"/>
        <v>5.1396011267709471E-2</v>
      </c>
    </row>
    <row r="402" spans="1:4" x14ac:dyDescent="0.25">
      <c r="A402">
        <v>0.83206514563067646</v>
      </c>
      <c r="B402">
        <v>0.63885357185196034</v>
      </c>
      <c r="C402">
        <f t="shared" si="12"/>
        <v>0.83206514563067646</v>
      </c>
      <c r="D402">
        <f t="shared" si="13"/>
        <v>3.7330712242048258E-2</v>
      </c>
    </row>
    <row r="403" spans="1:4" x14ac:dyDescent="0.25">
      <c r="A403">
        <v>0.56696372855155863</v>
      </c>
      <c r="B403">
        <v>0.67441339175156401</v>
      </c>
      <c r="C403">
        <f t="shared" si="12"/>
        <v>0.56696372855155863</v>
      </c>
      <c r="D403">
        <f t="shared" si="13"/>
        <v>1.1545430121794589E-2</v>
      </c>
    </row>
    <row r="404" spans="1:4" x14ac:dyDescent="0.25">
      <c r="A404">
        <v>0.64517161991638095</v>
      </c>
      <c r="B404">
        <v>0.64618123418355988</v>
      </c>
      <c r="C404">
        <f t="shared" si="12"/>
        <v>0.64517161991638095</v>
      </c>
      <c r="D404">
        <f t="shared" si="13"/>
        <v>1.0193209684912634E-6</v>
      </c>
    </row>
    <row r="405" spans="1:4" x14ac:dyDescent="0.25">
      <c r="A405">
        <v>0.70551246653599609</v>
      </c>
      <c r="B405">
        <v>0.47009891062552694</v>
      </c>
      <c r="C405">
        <f t="shared" si="12"/>
        <v>0.70551246653599609</v>
      </c>
      <c r="D405">
        <f t="shared" si="13"/>
        <v>5.5419542306411579E-2</v>
      </c>
    </row>
    <row r="406" spans="1:4" x14ac:dyDescent="0.25">
      <c r="A406">
        <v>1.6159047939020788E-2</v>
      </c>
      <c r="B406">
        <v>6.5679394454164097E-2</v>
      </c>
      <c r="C406">
        <f t="shared" si="12"/>
        <v>1.6159047939020788E-2</v>
      </c>
      <c r="D406">
        <f t="shared" si="13"/>
        <v>2.4522647189798661E-3</v>
      </c>
    </row>
    <row r="407" spans="1:4" x14ac:dyDescent="0.25">
      <c r="A407">
        <v>0.99292298538949675</v>
      </c>
      <c r="B407">
        <v>0.82853029498165442</v>
      </c>
      <c r="C407">
        <f t="shared" si="12"/>
        <v>0.99292298538949675</v>
      </c>
      <c r="D407">
        <f t="shared" si="13"/>
        <v>2.7024956659528695E-2</v>
      </c>
    </row>
    <row r="408" spans="1:4" x14ac:dyDescent="0.25">
      <c r="A408">
        <v>0.66640193786007818</v>
      </c>
      <c r="B408">
        <v>0.62555072838362169</v>
      </c>
      <c r="C408">
        <f t="shared" si="12"/>
        <v>0.66640193786007818</v>
      </c>
      <c r="D408">
        <f t="shared" si="13"/>
        <v>1.6688213156893282E-3</v>
      </c>
    </row>
    <row r="409" spans="1:4" x14ac:dyDescent="0.25">
      <c r="A409">
        <v>0.24888103589078725</v>
      </c>
      <c r="B409">
        <v>0.42027614922115841</v>
      </c>
      <c r="C409">
        <f t="shared" si="12"/>
        <v>0.24888103589078725</v>
      </c>
      <c r="D409">
        <f t="shared" si="13"/>
        <v>2.9376284873530775E-2</v>
      </c>
    </row>
    <row r="410" spans="1:4" x14ac:dyDescent="0.25">
      <c r="A410">
        <v>0.80903892964435387</v>
      </c>
      <c r="B410">
        <v>0.46085640983199</v>
      </c>
      <c r="C410">
        <f t="shared" si="12"/>
        <v>0.80903892964435387</v>
      </c>
      <c r="D410">
        <f t="shared" si="13"/>
        <v>0.12123106710288716</v>
      </c>
    </row>
    <row r="411" spans="1:4" x14ac:dyDescent="0.25">
      <c r="A411">
        <v>0.97362475051157116</v>
      </c>
      <c r="B411">
        <v>0.91834144431776776</v>
      </c>
      <c r="C411">
        <f t="shared" si="12"/>
        <v>0.97362475051157116</v>
      </c>
      <c r="D411">
        <f t="shared" si="13"/>
        <v>3.0562439437178206E-3</v>
      </c>
    </row>
    <row r="412" spans="1:4" x14ac:dyDescent="0.25">
      <c r="A412">
        <v>0.19296366827810607</v>
      </c>
      <c r="B412">
        <v>0.58489819302702561</v>
      </c>
      <c r="C412">
        <f t="shared" si="12"/>
        <v>0.19296366827810607</v>
      </c>
      <c r="D412">
        <f t="shared" si="13"/>
        <v>0.15361267169016143</v>
      </c>
    </row>
    <row r="413" spans="1:4" x14ac:dyDescent="0.25">
      <c r="A413">
        <v>0.91782311491239743</v>
      </c>
      <c r="B413">
        <v>0.92605487209066273</v>
      </c>
      <c r="C413">
        <f t="shared" si="12"/>
        <v>0.91782311491239743</v>
      </c>
      <c r="D413">
        <f t="shared" si="13"/>
        <v>6.7761826241922256E-5</v>
      </c>
    </row>
    <row r="414" spans="1:4" x14ac:dyDescent="0.25">
      <c r="A414">
        <v>0.80675734196648885</v>
      </c>
      <c r="B414">
        <v>0.44620403198835729</v>
      </c>
      <c r="C414">
        <f t="shared" si="12"/>
        <v>0.80675734196648885</v>
      </c>
      <c r="D414">
        <f t="shared" si="13"/>
        <v>0.12999868933618663</v>
      </c>
    </row>
    <row r="415" spans="1:4" x14ac:dyDescent="0.25">
      <c r="A415">
        <v>0.26697807987788447</v>
      </c>
      <c r="B415">
        <v>0.26692447095647009</v>
      </c>
      <c r="C415">
        <f t="shared" si="12"/>
        <v>0.26697807987788447</v>
      </c>
      <c r="D415">
        <f t="shared" si="13"/>
        <v>2.8739164552123141E-9</v>
      </c>
    </row>
    <row r="416" spans="1:4" x14ac:dyDescent="0.25">
      <c r="A416">
        <v>0.23071357489453637</v>
      </c>
      <c r="B416">
        <v>0.43268001316986515</v>
      </c>
      <c r="C416">
        <f t="shared" si="12"/>
        <v>0.23071357489453637</v>
      </c>
      <c r="D416">
        <f t="shared" si="13"/>
        <v>4.0790442189622189E-2</v>
      </c>
    </row>
    <row r="417" spans="1:4" x14ac:dyDescent="0.25">
      <c r="A417">
        <v>0.72946810145835894</v>
      </c>
      <c r="B417">
        <v>0.81853550069079217</v>
      </c>
      <c r="C417">
        <f t="shared" si="12"/>
        <v>0.72946810145835894</v>
      </c>
      <c r="D417">
        <f t="shared" si="13"/>
        <v>7.9330016060296469E-3</v>
      </c>
    </row>
    <row r="418" spans="1:4" x14ac:dyDescent="0.25">
      <c r="A418">
        <v>0.25742339704341244</v>
      </c>
      <c r="B418">
        <v>0.52019284640934327</v>
      </c>
      <c r="C418">
        <f t="shared" si="12"/>
        <v>0.25742339704341244</v>
      </c>
      <c r="D418">
        <f t="shared" si="13"/>
        <v>6.9047783520074485E-2</v>
      </c>
    </row>
    <row r="419" spans="1:4" x14ac:dyDescent="0.25">
      <c r="A419">
        <v>0.26390393319765371</v>
      </c>
      <c r="B419">
        <v>0.60865380052879492</v>
      </c>
      <c r="C419">
        <f t="shared" si="12"/>
        <v>0.26390393319765371</v>
      </c>
      <c r="D419">
        <f t="shared" si="13"/>
        <v>0.11885247102483947</v>
      </c>
    </row>
    <row r="420" spans="1:4" x14ac:dyDescent="0.25">
      <c r="A420">
        <v>0.15778928413449755</v>
      </c>
      <c r="B420">
        <v>7.9899237010283619E-2</v>
      </c>
      <c r="C420">
        <f t="shared" si="12"/>
        <v>0.15778928413449755</v>
      </c>
      <c r="D420">
        <f t="shared" si="13"/>
        <v>6.0668594410122675E-3</v>
      </c>
    </row>
    <row r="421" spans="1:4" x14ac:dyDescent="0.25">
      <c r="A421">
        <v>0.86809706202889825</v>
      </c>
      <c r="B421">
        <v>0.92043921301982112</v>
      </c>
      <c r="C421">
        <f t="shared" si="12"/>
        <v>0.86809706202889825</v>
      </c>
      <c r="D421">
        <f t="shared" si="13"/>
        <v>2.7397007703565688E-3</v>
      </c>
    </row>
    <row r="422" spans="1:4" x14ac:dyDescent="0.25">
      <c r="A422">
        <v>0.62004326825149236</v>
      </c>
      <c r="B422">
        <v>0.73590713279765718</v>
      </c>
      <c r="C422">
        <f t="shared" si="12"/>
        <v>0.62004326825149236</v>
      </c>
      <c r="D422">
        <f t="shared" si="13"/>
        <v>1.342443510757203E-2</v>
      </c>
    </row>
    <row r="423" spans="1:4" x14ac:dyDescent="0.25">
      <c r="A423">
        <v>1.9302200370169498E-2</v>
      </c>
      <c r="B423">
        <v>0.306889138374346</v>
      </c>
      <c r="C423">
        <f t="shared" si="12"/>
        <v>1.9302200370169498E-2</v>
      </c>
      <c r="D423">
        <f t="shared" si="13"/>
        <v>8.2706246910618064E-2</v>
      </c>
    </row>
    <row r="424" spans="1:4" x14ac:dyDescent="0.25">
      <c r="A424">
        <v>0.98855254275693272</v>
      </c>
      <c r="B424">
        <v>0.72944542805131607</v>
      </c>
      <c r="C424">
        <f t="shared" si="12"/>
        <v>0.98855254275693272</v>
      </c>
      <c r="D424">
        <f t="shared" si="13"/>
        <v>6.7136496891069583E-2</v>
      </c>
    </row>
    <row r="425" spans="1:4" x14ac:dyDescent="0.25">
      <c r="A425">
        <v>0.53586130316108527</v>
      </c>
      <c r="B425">
        <v>0.39527890190968606</v>
      </c>
      <c r="C425">
        <f t="shared" si="12"/>
        <v>0.53586130316108527</v>
      </c>
      <c r="D425">
        <f t="shared" si="13"/>
        <v>1.9763411541609408E-2</v>
      </c>
    </row>
    <row r="426" spans="1:4" x14ac:dyDescent="0.25">
      <c r="A426">
        <v>0.61936474385534701</v>
      </c>
      <c r="B426">
        <v>0.5595381820599481</v>
      </c>
      <c r="C426">
        <f t="shared" si="12"/>
        <v>0.61936474385534701</v>
      </c>
      <c r="D426">
        <f t="shared" si="13"/>
        <v>3.5792174962586847E-3</v>
      </c>
    </row>
    <row r="427" spans="1:4" x14ac:dyDescent="0.25">
      <c r="A427">
        <v>0.49078753759298022</v>
      </c>
      <c r="B427">
        <v>0.3723261343136573</v>
      </c>
      <c r="C427">
        <f t="shared" si="12"/>
        <v>0.49078753759298022</v>
      </c>
      <c r="D427">
        <f t="shared" si="13"/>
        <v>1.4033104066906379E-2</v>
      </c>
    </row>
    <row r="428" spans="1:4" x14ac:dyDescent="0.25">
      <c r="A428">
        <v>0.72640924584081701</v>
      </c>
      <c r="B428">
        <v>0.60592602304502252</v>
      </c>
      <c r="C428">
        <f t="shared" si="12"/>
        <v>0.72640924584081701</v>
      </c>
      <c r="D428">
        <f t="shared" si="13"/>
        <v>1.4516206975261053E-2</v>
      </c>
    </row>
    <row r="429" spans="1:4" x14ac:dyDescent="0.25">
      <c r="A429">
        <v>7.6325076879608655E-3</v>
      </c>
      <c r="B429">
        <v>0.27307441212332034</v>
      </c>
      <c r="C429">
        <f t="shared" si="12"/>
        <v>7.6325076879608655E-3</v>
      </c>
      <c r="D429">
        <f t="shared" si="13"/>
        <v>7.045940463027052E-2</v>
      </c>
    </row>
    <row r="430" spans="1:4" x14ac:dyDescent="0.25">
      <c r="A430">
        <v>1.8330298301024062E-2</v>
      </c>
      <c r="B430">
        <v>0.2570057839069293</v>
      </c>
      <c r="C430">
        <f t="shared" si="12"/>
        <v>1.8330298301024062E-2</v>
      </c>
      <c r="D430">
        <f t="shared" si="13"/>
        <v>5.696598742921468E-2</v>
      </c>
    </row>
    <row r="431" spans="1:4" x14ac:dyDescent="0.25">
      <c r="A431">
        <v>0.14507393341899866</v>
      </c>
      <c r="B431">
        <v>0.41865589114791213</v>
      </c>
      <c r="C431">
        <f t="shared" si="12"/>
        <v>0.14507393341899866</v>
      </c>
      <c r="D431">
        <f t="shared" si="13"/>
        <v>7.4847087594784992E-2</v>
      </c>
    </row>
    <row r="432" spans="1:4" x14ac:dyDescent="0.25">
      <c r="A432">
        <v>0.36867338314809228</v>
      </c>
      <c r="B432">
        <v>0.31865801495162455</v>
      </c>
      <c r="C432">
        <f t="shared" si="12"/>
        <v>0.36867338314809228</v>
      </c>
      <c r="D432">
        <f t="shared" si="13"/>
        <v>2.5015370558282364E-3</v>
      </c>
    </row>
    <row r="433" spans="1:4" x14ac:dyDescent="0.25">
      <c r="A433">
        <v>0.30533308138047666</v>
      </c>
      <c r="B433">
        <v>0.2582474766628286</v>
      </c>
      <c r="C433">
        <f t="shared" si="12"/>
        <v>0.30533308138047666</v>
      </c>
      <c r="D433">
        <f t="shared" si="13"/>
        <v>2.2170541716266009E-3</v>
      </c>
    </row>
    <row r="434" spans="1:4" x14ac:dyDescent="0.25">
      <c r="A434">
        <v>0.13678860410687044</v>
      </c>
      <c r="B434">
        <v>0.2090438807089563</v>
      </c>
      <c r="C434">
        <f t="shared" si="12"/>
        <v>0.13678860410687044</v>
      </c>
      <c r="D434">
        <f t="shared" si="13"/>
        <v>5.2208249968439362E-3</v>
      </c>
    </row>
    <row r="435" spans="1:4" x14ac:dyDescent="0.25">
      <c r="A435">
        <v>0.74306294340822632</v>
      </c>
      <c r="B435">
        <v>0.73783807940602775</v>
      </c>
      <c r="C435">
        <f t="shared" si="12"/>
        <v>0.74306294340822632</v>
      </c>
      <c r="D435">
        <f t="shared" si="13"/>
        <v>2.7299203841470461E-5</v>
      </c>
    </row>
    <row r="436" spans="1:4" x14ac:dyDescent="0.25">
      <c r="A436">
        <v>0.64315151727841258</v>
      </c>
      <c r="B436">
        <v>0.48537596565053798</v>
      </c>
      <c r="C436">
        <f t="shared" si="12"/>
        <v>0.64315151727841258</v>
      </c>
      <c r="D436">
        <f t="shared" si="13"/>
        <v>2.4893124691480122E-2</v>
      </c>
    </row>
    <row r="437" spans="1:4" x14ac:dyDescent="0.25">
      <c r="A437">
        <v>1.4649131937533255E-2</v>
      </c>
      <c r="B437">
        <v>0.39083164499444567</v>
      </c>
      <c r="C437">
        <f t="shared" si="12"/>
        <v>1.4649131937533255E-2</v>
      </c>
      <c r="D437">
        <f t="shared" si="13"/>
        <v>0.14151328312981409</v>
      </c>
    </row>
    <row r="438" spans="1:4" x14ac:dyDescent="0.25">
      <c r="A438">
        <v>0.1045636608029118</v>
      </c>
      <c r="B438">
        <v>0.31966518114311493</v>
      </c>
      <c r="C438">
        <f t="shared" si="12"/>
        <v>0.1045636608029118</v>
      </c>
      <c r="D438">
        <f t="shared" si="13"/>
        <v>4.6268664052666823E-2</v>
      </c>
    </row>
    <row r="439" spans="1:4" x14ac:dyDescent="0.25">
      <c r="A439">
        <v>0.34945373063335905</v>
      </c>
      <c r="B439">
        <v>0.3559920855933148</v>
      </c>
      <c r="C439">
        <f t="shared" si="12"/>
        <v>0.34945373063335905</v>
      </c>
      <c r="D439">
        <f t="shared" si="13"/>
        <v>4.2750085582377958E-5</v>
      </c>
    </row>
    <row r="440" spans="1:4" x14ac:dyDescent="0.25">
      <c r="A440">
        <v>0.41846985329446618</v>
      </c>
      <c r="B440">
        <v>0.2163485227332248</v>
      </c>
      <c r="C440">
        <f t="shared" si="12"/>
        <v>0.41846985329446618</v>
      </c>
      <c r="D440">
        <f t="shared" si="13"/>
        <v>4.0853032267846603E-2</v>
      </c>
    </row>
    <row r="441" spans="1:4" x14ac:dyDescent="0.25">
      <c r="A441">
        <v>0.84929519410861642</v>
      </c>
      <c r="B441">
        <v>0.855409836649344</v>
      </c>
      <c r="C441">
        <f t="shared" si="12"/>
        <v>0.84929519410861642</v>
      </c>
      <c r="D441">
        <f t="shared" si="13"/>
        <v>3.73888534008754E-5</v>
      </c>
    </row>
    <row r="442" spans="1:4" x14ac:dyDescent="0.25">
      <c r="A442">
        <v>0.12407456316329213</v>
      </c>
      <c r="B442">
        <v>0.26816181017297031</v>
      </c>
      <c r="C442">
        <f t="shared" si="12"/>
        <v>0.12407456316329213</v>
      </c>
      <c r="D442">
        <f t="shared" si="13"/>
        <v>2.0761134750828011E-2</v>
      </c>
    </row>
    <row r="443" spans="1:4" x14ac:dyDescent="0.25">
      <c r="A443">
        <v>0.84822660153542806</v>
      </c>
      <c r="B443">
        <v>0.79427385606922885</v>
      </c>
      <c r="C443">
        <f t="shared" si="12"/>
        <v>0.84822660153542806</v>
      </c>
      <c r="D443">
        <f t="shared" si="13"/>
        <v>2.9108987433404798E-3</v>
      </c>
    </row>
    <row r="444" spans="1:4" x14ac:dyDescent="0.25">
      <c r="A444">
        <v>0.3227444291750492</v>
      </c>
      <c r="B444">
        <v>0.49332788880296874</v>
      </c>
      <c r="C444">
        <f t="shared" si="12"/>
        <v>0.3227444291750492</v>
      </c>
      <c r="D444">
        <f t="shared" si="13"/>
        <v>2.9098716698630057E-2</v>
      </c>
    </row>
    <row r="445" spans="1:4" x14ac:dyDescent="0.25">
      <c r="A445">
        <v>0.76866146269268121</v>
      </c>
      <c r="B445">
        <v>0.6790772203168024</v>
      </c>
      <c r="C445">
        <f t="shared" si="12"/>
        <v>0.76866146269268121</v>
      </c>
      <c r="D445">
        <f t="shared" si="13"/>
        <v>8.0253364820602E-3</v>
      </c>
    </row>
    <row r="446" spans="1:4" x14ac:dyDescent="0.25">
      <c r="A446">
        <v>6.4593502472790498E-2</v>
      </c>
      <c r="B446">
        <v>4.645213012645466E-2</v>
      </c>
      <c r="C446">
        <f t="shared" si="12"/>
        <v>6.4593502472790498E-2</v>
      </c>
      <c r="D446">
        <f t="shared" si="13"/>
        <v>3.2910939060839866E-4</v>
      </c>
    </row>
    <row r="447" spans="1:4" x14ac:dyDescent="0.25">
      <c r="A447">
        <v>0.27121732471365623</v>
      </c>
      <c r="B447">
        <v>0.63521390868898753</v>
      </c>
      <c r="C447">
        <f t="shared" si="12"/>
        <v>0.27121732471365623</v>
      </c>
      <c r="D447">
        <f t="shared" si="13"/>
        <v>0.13249351314571042</v>
      </c>
    </row>
    <row r="448" spans="1:4" x14ac:dyDescent="0.25">
      <c r="A448">
        <v>0.40440066129563113</v>
      </c>
      <c r="B448">
        <v>0.54052963947379706</v>
      </c>
      <c r="C448">
        <f t="shared" si="12"/>
        <v>0.40440066129563113</v>
      </c>
      <c r="D448">
        <f t="shared" si="13"/>
        <v>1.8531098699831577E-2</v>
      </c>
    </row>
    <row r="449" spans="1:4" x14ac:dyDescent="0.25">
      <c r="A449">
        <v>0.18484925675543051</v>
      </c>
      <c r="B449">
        <v>0.37612099869776122</v>
      </c>
      <c r="C449">
        <f t="shared" si="12"/>
        <v>0.18484925675543051</v>
      </c>
      <c r="D449">
        <f t="shared" si="13"/>
        <v>3.6584879265653555E-2</v>
      </c>
    </row>
    <row r="450" spans="1:4" x14ac:dyDescent="0.25">
      <c r="A450">
        <v>0.82363596343976497</v>
      </c>
      <c r="B450">
        <v>0.5185931933101281</v>
      </c>
      <c r="C450">
        <f t="shared" si="12"/>
        <v>0.82363596343976497</v>
      </c>
      <c r="D450">
        <f t="shared" si="13"/>
        <v>9.3051091608362488E-2</v>
      </c>
    </row>
    <row r="451" spans="1:4" x14ac:dyDescent="0.25">
      <c r="A451">
        <v>0.14982224797730592</v>
      </c>
      <c r="B451">
        <v>9.0538824254349948E-2</v>
      </c>
      <c r="C451">
        <f t="shared" ref="C451:C514" si="14">A451*$G$2+$G$1</f>
        <v>0.14982224797730592</v>
      </c>
      <c r="D451">
        <f t="shared" ref="D451:D514" si="15">(B451-C451)^2</f>
        <v>3.514524328315539E-3</v>
      </c>
    </row>
    <row r="452" spans="1:4" x14ac:dyDescent="0.25">
      <c r="A452">
        <v>0.44130706664418184</v>
      </c>
      <c r="B452">
        <v>0.34778195758067226</v>
      </c>
      <c r="C452">
        <f t="shared" si="14"/>
        <v>0.44130706664418184</v>
      </c>
      <c r="D452">
        <f t="shared" si="15"/>
        <v>8.7469460253413629E-3</v>
      </c>
    </row>
    <row r="453" spans="1:4" x14ac:dyDescent="0.25">
      <c r="A453">
        <v>0.23314573576748643</v>
      </c>
      <c r="B453">
        <v>0.23652519830980584</v>
      </c>
      <c r="C453">
        <f t="shared" si="14"/>
        <v>0.23314573576748643</v>
      </c>
      <c r="D453">
        <f t="shared" si="15"/>
        <v>1.1420767074939978E-5</v>
      </c>
    </row>
    <row r="454" spans="1:4" x14ac:dyDescent="0.25">
      <c r="A454">
        <v>0.97318900221907978</v>
      </c>
      <c r="B454">
        <v>0.49427383487643767</v>
      </c>
      <c r="C454">
        <f t="shared" si="14"/>
        <v>0.97318900221907978</v>
      </c>
      <c r="D454">
        <f t="shared" si="15"/>
        <v>0.22935973751083089</v>
      </c>
    </row>
    <row r="455" spans="1:4" x14ac:dyDescent="0.25">
      <c r="A455">
        <v>0.80529034821618939</v>
      </c>
      <c r="B455">
        <v>0.69352359771177685</v>
      </c>
      <c r="C455">
        <f t="shared" si="14"/>
        <v>0.80529034821618939</v>
      </c>
      <c r="D455">
        <f t="shared" si="15"/>
        <v>1.24918065183156E-2</v>
      </c>
    </row>
    <row r="456" spans="1:4" x14ac:dyDescent="0.25">
      <c r="A456">
        <v>0.46089617824074147</v>
      </c>
      <c r="B456">
        <v>0.45250356744168324</v>
      </c>
      <c r="C456">
        <f t="shared" si="14"/>
        <v>0.46089617824074147</v>
      </c>
      <c r="D456">
        <f t="shared" si="15"/>
        <v>7.0435916024468842E-5</v>
      </c>
    </row>
    <row r="457" spans="1:4" x14ac:dyDescent="0.25">
      <c r="A457">
        <v>0.74615244348262155</v>
      </c>
      <c r="B457">
        <v>0.62076838110929233</v>
      </c>
      <c r="C457">
        <f t="shared" si="14"/>
        <v>0.74615244348262155</v>
      </c>
      <c r="D457">
        <f t="shared" si="15"/>
        <v>1.5721163097238911E-2</v>
      </c>
    </row>
    <row r="458" spans="1:4" x14ac:dyDescent="0.25">
      <c r="A458">
        <v>0.88800454432073783</v>
      </c>
      <c r="B458">
        <v>0.67427643778383195</v>
      </c>
      <c r="C458">
        <f t="shared" si="14"/>
        <v>0.88800454432073783</v>
      </c>
      <c r="D458">
        <f t="shared" si="15"/>
        <v>4.5679703523850992E-2</v>
      </c>
    </row>
    <row r="459" spans="1:4" x14ac:dyDescent="0.25">
      <c r="A459">
        <v>0.42316966385504717</v>
      </c>
      <c r="B459">
        <v>0.50944947392931117</v>
      </c>
      <c r="C459">
        <f t="shared" si="14"/>
        <v>0.42316966385504717</v>
      </c>
      <c r="D459">
        <f t="shared" si="15"/>
        <v>7.444205626451067E-3</v>
      </c>
    </row>
    <row r="460" spans="1:4" x14ac:dyDescent="0.25">
      <c r="A460">
        <v>0.47065999071712072</v>
      </c>
      <c r="B460">
        <v>0.23937378318574992</v>
      </c>
      <c r="C460">
        <f t="shared" si="14"/>
        <v>0.47065999071712072</v>
      </c>
      <c r="D460">
        <f t="shared" si="15"/>
        <v>5.3493309794244326E-2</v>
      </c>
    </row>
    <row r="461" spans="1:4" x14ac:dyDescent="0.25">
      <c r="A461">
        <v>0.71820042419313679</v>
      </c>
      <c r="B461">
        <v>0.64274189415257443</v>
      </c>
      <c r="C461">
        <f t="shared" si="14"/>
        <v>0.71820042419313679</v>
      </c>
      <c r="D461">
        <f t="shared" si="15"/>
        <v>5.6939897558824512E-3</v>
      </c>
    </row>
    <row r="462" spans="1:4" x14ac:dyDescent="0.25">
      <c r="A462">
        <v>0.68878617711554257</v>
      </c>
      <c r="B462">
        <v>0.62945396715706736</v>
      </c>
      <c r="C462">
        <f t="shared" si="14"/>
        <v>0.68878617711554257</v>
      </c>
      <c r="D462">
        <f t="shared" si="15"/>
        <v>3.5203111385565854E-3</v>
      </c>
    </row>
    <row r="463" spans="1:4" x14ac:dyDescent="0.25">
      <c r="A463">
        <v>0.76866805485220424</v>
      </c>
      <c r="B463">
        <v>0.68764496165693312</v>
      </c>
      <c r="C463">
        <f t="shared" si="14"/>
        <v>0.76866805485220424</v>
      </c>
      <c r="D463">
        <f t="shared" si="15"/>
        <v>6.5647416309295896E-3</v>
      </c>
    </row>
    <row r="464" spans="1:4" x14ac:dyDescent="0.25">
      <c r="A464">
        <v>8.8290183605025163E-2</v>
      </c>
      <c r="B464">
        <v>8.64127692125361E-2</v>
      </c>
      <c r="C464">
        <f t="shared" si="14"/>
        <v>8.8290183605025163E-2</v>
      </c>
      <c r="D464">
        <f t="shared" si="15"/>
        <v>3.5246848011250773E-6</v>
      </c>
    </row>
    <row r="465" spans="1:4" x14ac:dyDescent="0.25">
      <c r="A465">
        <v>0.56831041438078256</v>
      </c>
      <c r="B465">
        <v>0.59987957433499384</v>
      </c>
      <c r="C465">
        <f t="shared" si="14"/>
        <v>0.56831041438078256</v>
      </c>
      <c r="D465">
        <f t="shared" si="15"/>
        <v>9.9661186021457698E-4</v>
      </c>
    </row>
    <row r="466" spans="1:4" x14ac:dyDescent="0.25">
      <c r="A466">
        <v>0.68785729825121578</v>
      </c>
      <c r="B466">
        <v>0.45169013176541317</v>
      </c>
      <c r="C466">
        <f t="shared" si="14"/>
        <v>0.68785729825121578</v>
      </c>
      <c r="D466">
        <f t="shared" si="15"/>
        <v>5.5774930525932805E-2</v>
      </c>
    </row>
    <row r="467" spans="1:4" x14ac:dyDescent="0.25">
      <c r="A467">
        <v>0.81651449465426884</v>
      </c>
      <c r="B467">
        <v>0.49204103739447241</v>
      </c>
      <c r="C467">
        <f t="shared" si="14"/>
        <v>0.81651449465426884</v>
      </c>
      <c r="D467">
        <f t="shared" si="15"/>
        <v>0.10528302446612493</v>
      </c>
    </row>
    <row r="468" spans="1:4" x14ac:dyDescent="0.25">
      <c r="A468">
        <v>0.17259564082307066</v>
      </c>
      <c r="B468">
        <v>0.24242386397679894</v>
      </c>
      <c r="C468">
        <f t="shared" si="14"/>
        <v>0.17259564082307066</v>
      </c>
      <c r="D468">
        <f t="shared" si="15"/>
        <v>4.8759807488068735E-3</v>
      </c>
    </row>
    <row r="469" spans="1:4" x14ac:dyDescent="0.25">
      <c r="A469">
        <v>0.38483650249318335</v>
      </c>
      <c r="B469">
        <v>0.67141549473554485</v>
      </c>
      <c r="C469">
        <f t="shared" si="14"/>
        <v>0.38483650249318335</v>
      </c>
      <c r="D469">
        <f t="shared" si="15"/>
        <v>8.2127518794647497E-2</v>
      </c>
    </row>
    <row r="470" spans="1:4" x14ac:dyDescent="0.25">
      <c r="A470">
        <v>9.8744203262392638E-2</v>
      </c>
      <c r="B470">
        <v>5.2547122395144752E-2</v>
      </c>
      <c r="C470">
        <f t="shared" si="14"/>
        <v>9.8744203262392638E-2</v>
      </c>
      <c r="D470">
        <f t="shared" si="15"/>
        <v>2.1341702806550408E-3</v>
      </c>
    </row>
    <row r="471" spans="1:4" x14ac:dyDescent="0.25">
      <c r="A471">
        <v>0.6907615177513462</v>
      </c>
      <c r="B471">
        <v>0.59026815315130943</v>
      </c>
      <c r="C471">
        <f t="shared" si="14"/>
        <v>0.6907615177513462</v>
      </c>
      <c r="D471">
        <f t="shared" si="15"/>
        <v>1.0098916328635923E-2</v>
      </c>
    </row>
    <row r="472" spans="1:4" x14ac:dyDescent="0.25">
      <c r="A472">
        <v>8.8129008734405434E-2</v>
      </c>
      <c r="B472">
        <v>0.1868933166850052</v>
      </c>
      <c r="C472">
        <f t="shared" si="14"/>
        <v>8.8129008734405434E-2</v>
      </c>
      <c r="D472">
        <f t="shared" si="15"/>
        <v>9.7543885249609039E-3</v>
      </c>
    </row>
    <row r="473" spans="1:4" x14ac:dyDescent="0.25">
      <c r="A473">
        <v>0.85780476444523435</v>
      </c>
      <c r="B473">
        <v>0.53246357117754206</v>
      </c>
      <c r="C473">
        <f t="shared" si="14"/>
        <v>0.85780476444523435</v>
      </c>
      <c r="D473">
        <f t="shared" si="15"/>
        <v>0.1058468920368459</v>
      </c>
    </row>
    <row r="474" spans="1:4" x14ac:dyDescent="0.25">
      <c r="A474">
        <v>0.39227783638224945</v>
      </c>
      <c r="B474">
        <v>0.65176002011121414</v>
      </c>
      <c r="C474">
        <f t="shared" si="14"/>
        <v>0.39227783638224945</v>
      </c>
      <c r="D474">
        <f t="shared" si="15"/>
        <v>6.7331003672752188E-2</v>
      </c>
    </row>
    <row r="475" spans="1:4" x14ac:dyDescent="0.25">
      <c r="A475">
        <v>0.23699643416575067</v>
      </c>
      <c r="B475">
        <v>0.54207217119519102</v>
      </c>
      <c r="C475">
        <f t="shared" si="14"/>
        <v>0.23699643416575067</v>
      </c>
      <c r="D475">
        <f t="shared" si="15"/>
        <v>9.3071205324056244E-2</v>
      </c>
    </row>
    <row r="476" spans="1:4" x14ac:dyDescent="0.25">
      <c r="A476">
        <v>0.90266900724767074</v>
      </c>
      <c r="B476">
        <v>0.86303644651845957</v>
      </c>
      <c r="C476">
        <f t="shared" si="14"/>
        <v>0.90266900724767074</v>
      </c>
      <c r="D476">
        <f t="shared" si="15"/>
        <v>1.5707398699546119E-3</v>
      </c>
    </row>
    <row r="477" spans="1:4" x14ac:dyDescent="0.25">
      <c r="A477">
        <v>0.39059760638928676</v>
      </c>
      <c r="B477">
        <v>0.289395602955133</v>
      </c>
      <c r="C477">
        <f t="shared" si="14"/>
        <v>0.39059760638928676</v>
      </c>
      <c r="D477">
        <f t="shared" si="15"/>
        <v>1.0241845499086468E-2</v>
      </c>
    </row>
    <row r="478" spans="1:4" x14ac:dyDescent="0.25">
      <c r="A478">
        <v>0.20406772527256101</v>
      </c>
      <c r="B478">
        <v>0.30808266681184493</v>
      </c>
      <c r="C478">
        <f t="shared" si="14"/>
        <v>0.20406772527256101</v>
      </c>
      <c r="D478">
        <f t="shared" si="15"/>
        <v>1.0819108063420652E-2</v>
      </c>
    </row>
    <row r="479" spans="1:4" x14ac:dyDescent="0.25">
      <c r="A479">
        <v>0.1252549775355416</v>
      </c>
      <c r="B479">
        <v>0.13655335569088523</v>
      </c>
      <c r="C479">
        <f t="shared" si="14"/>
        <v>0.1252549775355416</v>
      </c>
      <c r="D479">
        <f t="shared" si="15"/>
        <v>1.27653348941146E-4</v>
      </c>
    </row>
    <row r="480" spans="1:4" x14ac:dyDescent="0.25">
      <c r="A480">
        <v>0.43184759923810312</v>
      </c>
      <c r="B480">
        <v>0.6048637177075129</v>
      </c>
      <c r="C480">
        <f t="shared" si="14"/>
        <v>0.43184759923810312</v>
      </c>
      <c r="D480">
        <f t="shared" si="15"/>
        <v>2.9934577250220841E-2</v>
      </c>
    </row>
    <row r="481" spans="1:4" x14ac:dyDescent="0.25">
      <c r="A481">
        <v>0.91477970007890475</v>
      </c>
      <c r="B481">
        <v>0.82101729608252916</v>
      </c>
      <c r="C481">
        <f t="shared" si="14"/>
        <v>0.91477970007890475</v>
      </c>
      <c r="D481">
        <f t="shared" si="15"/>
        <v>8.7913884031795494E-3</v>
      </c>
    </row>
    <row r="482" spans="1:4" x14ac:dyDescent="0.25">
      <c r="A482">
        <v>0.89090698739687524</v>
      </c>
      <c r="B482">
        <v>0.84679847584483259</v>
      </c>
      <c r="C482">
        <f t="shared" si="14"/>
        <v>0.89090698739687524</v>
      </c>
      <c r="D482">
        <f t="shared" si="15"/>
        <v>1.94556079133668E-3</v>
      </c>
    </row>
    <row r="483" spans="1:4" x14ac:dyDescent="0.25">
      <c r="A483">
        <v>0.46717049099877139</v>
      </c>
      <c r="B483">
        <v>0.63640427653899667</v>
      </c>
      <c r="C483">
        <f t="shared" si="14"/>
        <v>0.46717049099877139</v>
      </c>
      <c r="D483">
        <f t="shared" si="15"/>
        <v>2.8640074168274961E-2</v>
      </c>
    </row>
    <row r="484" spans="1:4" x14ac:dyDescent="0.25">
      <c r="A484">
        <v>6.1359739231389154E-2</v>
      </c>
      <c r="B484">
        <v>0.38389207853446689</v>
      </c>
      <c r="C484">
        <f t="shared" si="14"/>
        <v>6.1359739231389154E-2</v>
      </c>
      <c r="D484">
        <f t="shared" si="15"/>
        <v>0.10402710989631565</v>
      </c>
    </row>
    <row r="485" spans="1:4" x14ac:dyDescent="0.25">
      <c r="A485">
        <v>0.61689262084126839</v>
      </c>
      <c r="B485">
        <v>0.59046771330489212</v>
      </c>
      <c r="C485">
        <f t="shared" si="14"/>
        <v>0.61689262084126839</v>
      </c>
      <c r="D485">
        <f t="shared" si="15"/>
        <v>6.982757383060356E-4</v>
      </c>
    </row>
    <row r="486" spans="1:4" x14ac:dyDescent="0.25">
      <c r="A486">
        <v>0.16210959784858392</v>
      </c>
      <c r="B486">
        <v>0.48440194008035337</v>
      </c>
      <c r="C486">
        <f t="shared" si="14"/>
        <v>0.16210959784858392</v>
      </c>
      <c r="D486">
        <f t="shared" si="15"/>
        <v>0.10387235386124</v>
      </c>
    </row>
    <row r="487" spans="1:4" x14ac:dyDescent="0.25">
      <c r="A487">
        <v>0.6791333324624107</v>
      </c>
      <c r="B487">
        <v>0.66070883036813122</v>
      </c>
      <c r="C487">
        <f t="shared" si="14"/>
        <v>0.6791333324624107</v>
      </c>
      <c r="D487">
        <f t="shared" si="15"/>
        <v>3.3946227742210906E-4</v>
      </c>
    </row>
    <row r="488" spans="1:4" x14ac:dyDescent="0.25">
      <c r="A488">
        <v>0.69520668699834776</v>
      </c>
      <c r="B488">
        <v>0.73446552784429964</v>
      </c>
      <c r="C488">
        <f t="shared" si="14"/>
        <v>0.69520668699834776</v>
      </c>
      <c r="D488">
        <f t="shared" si="15"/>
        <v>1.5412565845677798E-3</v>
      </c>
    </row>
    <row r="489" spans="1:4" x14ac:dyDescent="0.25">
      <c r="A489">
        <v>0.91551670071163538</v>
      </c>
      <c r="B489">
        <v>0.88173319269952222</v>
      </c>
      <c r="C489">
        <f t="shared" si="14"/>
        <v>0.91551670071163538</v>
      </c>
      <c r="D489">
        <f t="shared" si="15"/>
        <v>1.1413254136045142E-3</v>
      </c>
    </row>
    <row r="490" spans="1:4" x14ac:dyDescent="0.25">
      <c r="A490">
        <v>0.79306734645499977</v>
      </c>
      <c r="B490">
        <v>0.39774167578496966</v>
      </c>
      <c r="C490">
        <f t="shared" si="14"/>
        <v>0.79306734645499977</v>
      </c>
      <c r="D490">
        <f t="shared" si="15"/>
        <v>0.15628238589070911</v>
      </c>
    </row>
    <row r="491" spans="1:4" x14ac:dyDescent="0.25">
      <c r="A491">
        <v>0.33508642087314755</v>
      </c>
      <c r="B491">
        <v>0.2819401606181518</v>
      </c>
      <c r="C491">
        <f t="shared" si="14"/>
        <v>0.33508642087314755</v>
      </c>
      <c r="D491">
        <f t="shared" si="15"/>
        <v>2.8245249790917405E-3</v>
      </c>
    </row>
    <row r="492" spans="1:4" x14ac:dyDescent="0.25">
      <c r="A492">
        <v>0.70474212292586824</v>
      </c>
      <c r="B492">
        <v>0.53116028530703896</v>
      </c>
      <c r="C492">
        <f t="shared" si="14"/>
        <v>0.70474212292586824</v>
      </c>
      <c r="D492">
        <f t="shared" si="15"/>
        <v>3.0130654351129618E-2</v>
      </c>
    </row>
    <row r="493" spans="1:4" x14ac:dyDescent="0.25">
      <c r="A493">
        <v>0.53105167162621836</v>
      </c>
      <c r="B493">
        <v>0.5405223523000281</v>
      </c>
      <c r="C493">
        <f t="shared" si="14"/>
        <v>0.53105167162621836</v>
      </c>
      <c r="D493">
        <f t="shared" si="15"/>
        <v>8.9693792425273304E-5</v>
      </c>
    </row>
    <row r="494" spans="1:4" x14ac:dyDescent="0.25">
      <c r="A494">
        <v>9.8873718147326484E-3</v>
      </c>
      <c r="B494">
        <v>0.30357280758897254</v>
      </c>
      <c r="C494">
        <f t="shared" si="14"/>
        <v>9.8873718147326484E-3</v>
      </c>
      <c r="D494">
        <f t="shared" si="15"/>
        <v>8.6251135185905187E-2</v>
      </c>
    </row>
    <row r="495" spans="1:4" x14ac:dyDescent="0.25">
      <c r="A495">
        <v>0.77826999933982355</v>
      </c>
      <c r="B495">
        <v>0.65702049629918591</v>
      </c>
      <c r="C495">
        <f t="shared" si="14"/>
        <v>0.77826999933982355</v>
      </c>
      <c r="D495">
        <f t="shared" si="15"/>
        <v>1.4701441987601597E-2</v>
      </c>
    </row>
    <row r="496" spans="1:4" x14ac:dyDescent="0.25">
      <c r="A496">
        <v>0.5930706668546355</v>
      </c>
      <c r="B496">
        <v>0.41711692705499731</v>
      </c>
      <c r="C496">
        <f t="shared" si="14"/>
        <v>0.5930706668546355</v>
      </c>
      <c r="D496">
        <f t="shared" si="15"/>
        <v>3.0959718549478779E-2</v>
      </c>
    </row>
    <row r="497" spans="1:4" x14ac:dyDescent="0.25">
      <c r="A497">
        <v>0.6945736061261214</v>
      </c>
      <c r="B497">
        <v>0.80225866642463295</v>
      </c>
      <c r="C497">
        <f t="shared" si="14"/>
        <v>0.6945736061261214</v>
      </c>
      <c r="D497">
        <f t="shared" si="15"/>
        <v>1.1596072211494068E-2</v>
      </c>
    </row>
    <row r="498" spans="1:4" x14ac:dyDescent="0.25">
      <c r="A498">
        <v>3.1687390587214148E-2</v>
      </c>
      <c r="B498">
        <v>0.11893760113629548</v>
      </c>
      <c r="C498">
        <f t="shared" si="14"/>
        <v>3.1687390587214148E-2</v>
      </c>
      <c r="D498">
        <f t="shared" si="15"/>
        <v>7.6125992408590231E-3</v>
      </c>
    </row>
    <row r="499" spans="1:4" x14ac:dyDescent="0.25">
      <c r="A499">
        <v>0.60804920489447922</v>
      </c>
      <c r="B499">
        <v>0.57656350678451074</v>
      </c>
      <c r="C499">
        <f t="shared" si="14"/>
        <v>0.60804920489447922</v>
      </c>
      <c r="D499">
        <f t="shared" si="15"/>
        <v>9.9134918547207312E-4</v>
      </c>
    </row>
    <row r="500" spans="1:4" x14ac:dyDescent="0.25">
      <c r="A500">
        <v>0.33979230797323423</v>
      </c>
      <c r="B500">
        <v>0.50105865745232847</v>
      </c>
      <c r="C500">
        <f t="shared" si="14"/>
        <v>0.33979230797323423</v>
      </c>
      <c r="D500">
        <f t="shared" si="15"/>
        <v>2.6006835474313358E-2</v>
      </c>
    </row>
    <row r="501" spans="1:4" x14ac:dyDescent="0.25">
      <c r="A501">
        <v>0.29476111524686721</v>
      </c>
      <c r="B501">
        <v>0.23907555246890255</v>
      </c>
      <c r="C501">
        <f t="shared" si="14"/>
        <v>0.29476111524686721</v>
      </c>
      <c r="D501">
        <f t="shared" si="15"/>
        <v>3.1008819018986432E-3</v>
      </c>
    </row>
    <row r="502" spans="1:4" x14ac:dyDescent="0.25">
      <c r="A502">
        <v>0.44399211124162019</v>
      </c>
      <c r="B502">
        <v>0.61880145981617352</v>
      </c>
      <c r="C502">
        <f t="shared" si="14"/>
        <v>0.44399211124162019</v>
      </c>
      <c r="D502">
        <f t="shared" si="15"/>
        <v>3.055830834905969E-2</v>
      </c>
    </row>
    <row r="503" spans="1:4" x14ac:dyDescent="0.25">
      <c r="A503">
        <v>0.3851845896185766</v>
      </c>
      <c r="B503">
        <v>0.45145109177651016</v>
      </c>
      <c r="C503">
        <f t="shared" si="14"/>
        <v>0.3851845896185766</v>
      </c>
      <c r="D503">
        <f t="shared" si="15"/>
        <v>4.3912493082474136E-3</v>
      </c>
    </row>
    <row r="504" spans="1:4" x14ac:dyDescent="0.25">
      <c r="A504">
        <v>0.62174873262858477</v>
      </c>
      <c r="B504">
        <v>0.41973402645048574</v>
      </c>
      <c r="C504">
        <f t="shared" si="14"/>
        <v>0.62174873262858477</v>
      </c>
      <c r="D504">
        <f t="shared" si="15"/>
        <v>4.0809941512223682E-2</v>
      </c>
    </row>
    <row r="505" spans="1:4" x14ac:dyDescent="0.25">
      <c r="A505">
        <v>0.41870941484911361</v>
      </c>
      <c r="B505">
        <v>0.29652993263085548</v>
      </c>
      <c r="C505">
        <f t="shared" si="14"/>
        <v>0.41870941484911361</v>
      </c>
      <c r="D505">
        <f t="shared" si="15"/>
        <v>1.4927825875121656E-2</v>
      </c>
    </row>
    <row r="506" spans="1:4" x14ac:dyDescent="0.25">
      <c r="A506">
        <v>0.2522170717735317</v>
      </c>
      <c r="B506">
        <v>0.35214122235753997</v>
      </c>
      <c r="C506">
        <f t="shared" si="14"/>
        <v>0.2522170717735317</v>
      </c>
      <c r="D506">
        <f t="shared" si="15"/>
        <v>9.984835869935562E-3</v>
      </c>
    </row>
    <row r="507" spans="1:4" x14ac:dyDescent="0.25">
      <c r="A507">
        <v>0.78328485049939511</v>
      </c>
      <c r="B507">
        <v>0.84831568274877878</v>
      </c>
      <c r="C507">
        <f t="shared" si="14"/>
        <v>0.78328485049939511</v>
      </c>
      <c r="D507">
        <f t="shared" si="15"/>
        <v>4.2290091430474781E-3</v>
      </c>
    </row>
    <row r="508" spans="1:4" x14ac:dyDescent="0.25">
      <c r="A508">
        <v>7.6387331600918928E-2</v>
      </c>
      <c r="B508">
        <v>0.34097085166349456</v>
      </c>
      <c r="C508">
        <f t="shared" si="14"/>
        <v>7.6387331600918928E-2</v>
      </c>
      <c r="D508">
        <f t="shared" si="15"/>
        <v>7.0004439088703366E-2</v>
      </c>
    </row>
    <row r="509" spans="1:4" x14ac:dyDescent="0.25">
      <c r="A509">
        <v>0.78072689784815308</v>
      </c>
      <c r="B509">
        <v>0.6425723408252666</v>
      </c>
      <c r="C509">
        <f t="shared" si="14"/>
        <v>0.78072689784815308</v>
      </c>
      <c r="D509">
        <f t="shared" si="15"/>
        <v>1.9086681626189993E-2</v>
      </c>
    </row>
    <row r="510" spans="1:4" x14ac:dyDescent="0.25">
      <c r="A510">
        <v>1.0172003297546306E-2</v>
      </c>
      <c r="B510">
        <v>0.49715351685772324</v>
      </c>
      <c r="C510">
        <f t="shared" si="14"/>
        <v>1.0172003297546306E-2</v>
      </c>
      <c r="D510">
        <f t="shared" si="15"/>
        <v>0.23715099454936078</v>
      </c>
    </row>
    <row r="511" spans="1:4" x14ac:dyDescent="0.25">
      <c r="A511">
        <v>0.97217962364644794</v>
      </c>
      <c r="B511">
        <v>0.71805439624895429</v>
      </c>
      <c r="C511">
        <f t="shared" si="14"/>
        <v>0.97217962364644794</v>
      </c>
      <c r="D511">
        <f t="shared" si="15"/>
        <v>6.4579631199827861E-2</v>
      </c>
    </row>
    <row r="512" spans="1:4" x14ac:dyDescent="0.25">
      <c r="A512">
        <v>0.12145288486863848</v>
      </c>
      <c r="B512">
        <v>0.42116120474924029</v>
      </c>
      <c r="C512">
        <f t="shared" si="14"/>
        <v>0.12145288486863848</v>
      </c>
      <c r="D512">
        <f t="shared" si="15"/>
        <v>8.9825077005653134E-2</v>
      </c>
    </row>
    <row r="513" spans="1:4" x14ac:dyDescent="0.25">
      <c r="A513">
        <v>0.67846549948768942</v>
      </c>
      <c r="B513">
        <v>0.70994611798553886</v>
      </c>
      <c r="C513">
        <f t="shared" si="14"/>
        <v>0.67846549948768942</v>
      </c>
      <c r="D513">
        <f t="shared" si="15"/>
        <v>9.9102934100714054E-4</v>
      </c>
    </row>
    <row r="514" spans="1:4" x14ac:dyDescent="0.25">
      <c r="A514">
        <v>0.17248811779767692</v>
      </c>
      <c r="B514">
        <v>0.25193028235689691</v>
      </c>
      <c r="C514">
        <f t="shared" si="14"/>
        <v>0.17248811779767692</v>
      </c>
      <c r="D514">
        <f t="shared" si="15"/>
        <v>6.3110575098541876E-3</v>
      </c>
    </row>
    <row r="515" spans="1:4" x14ac:dyDescent="0.25">
      <c r="A515">
        <v>0.98433021121994058</v>
      </c>
      <c r="B515">
        <v>0.83729147009290184</v>
      </c>
      <c r="C515">
        <f t="shared" ref="C515:C578" si="16">A515*$G$2+$G$1</f>
        <v>0.98433021121994058</v>
      </c>
      <c r="D515">
        <f t="shared" ref="D515:D578" si="17">(B515-C515)^2</f>
        <v>2.1620391392224315E-2</v>
      </c>
    </row>
    <row r="516" spans="1:4" x14ac:dyDescent="0.25">
      <c r="A516">
        <v>0.89864851446041194</v>
      </c>
      <c r="B516">
        <v>0.55064830171345092</v>
      </c>
      <c r="C516">
        <f t="shared" si="16"/>
        <v>0.89864851446041194</v>
      </c>
      <c r="D516">
        <f t="shared" si="17"/>
        <v>0.12110414807193014</v>
      </c>
    </row>
    <row r="517" spans="1:4" x14ac:dyDescent="0.25">
      <c r="A517">
        <v>0.883797965984079</v>
      </c>
      <c r="B517">
        <v>0.88610037518980711</v>
      </c>
      <c r="C517">
        <f t="shared" si="16"/>
        <v>0.883797965984079</v>
      </c>
      <c r="D517">
        <f t="shared" si="17"/>
        <v>5.3010881506215303E-6</v>
      </c>
    </row>
    <row r="518" spans="1:4" x14ac:dyDescent="0.25">
      <c r="A518">
        <v>0.33217641028035128</v>
      </c>
      <c r="B518">
        <v>0.35402298588915182</v>
      </c>
      <c r="C518">
        <f t="shared" si="16"/>
        <v>0.33217641028035128</v>
      </c>
      <c r="D518">
        <f t="shared" si="17"/>
        <v>4.7727286583103891E-4</v>
      </c>
    </row>
    <row r="519" spans="1:4" x14ac:dyDescent="0.25">
      <c r="A519">
        <v>0.92829819042718265</v>
      </c>
      <c r="B519">
        <v>0.74321736591814147</v>
      </c>
      <c r="C519">
        <f t="shared" si="16"/>
        <v>0.92829819042718265</v>
      </c>
      <c r="D519">
        <f t="shared" si="17"/>
        <v>3.42549116009465E-2</v>
      </c>
    </row>
    <row r="520" spans="1:4" x14ac:dyDescent="0.25">
      <c r="A520">
        <v>0.3996456466449898</v>
      </c>
      <c r="B520">
        <v>0.51669413574986023</v>
      </c>
      <c r="C520">
        <f t="shared" si="16"/>
        <v>0.3996456466449898</v>
      </c>
      <c r="D520">
        <f t="shared" si="17"/>
        <v>1.3700348801732971E-2</v>
      </c>
    </row>
    <row r="521" spans="1:4" x14ac:dyDescent="0.25">
      <c r="A521">
        <v>3.6639550210200711E-2</v>
      </c>
      <c r="B521">
        <v>4.6190495561336642E-2</v>
      </c>
      <c r="C521">
        <f t="shared" si="16"/>
        <v>3.6639550210200711E-2</v>
      </c>
      <c r="D521">
        <f t="shared" si="17"/>
        <v>9.1220557100385054E-5</v>
      </c>
    </row>
    <row r="522" spans="1:4" x14ac:dyDescent="0.25">
      <c r="A522">
        <v>0.97627985891023472</v>
      </c>
      <c r="B522">
        <v>0.65883353643736675</v>
      </c>
      <c r="C522">
        <f t="shared" si="16"/>
        <v>0.97627985891023472</v>
      </c>
      <c r="D522">
        <f t="shared" si="17"/>
        <v>0.10077216765154808</v>
      </c>
    </row>
    <row r="523" spans="1:4" x14ac:dyDescent="0.25">
      <c r="A523">
        <v>0.20323377780385665</v>
      </c>
      <c r="B523">
        <v>0.29199102157840784</v>
      </c>
      <c r="C523">
        <f t="shared" si="16"/>
        <v>0.20323377780385665</v>
      </c>
      <c r="D523">
        <f t="shared" si="17"/>
        <v>7.8778483224551058E-3</v>
      </c>
    </row>
    <row r="524" spans="1:4" x14ac:dyDescent="0.25">
      <c r="A524">
        <v>0.95361318959892405</v>
      </c>
      <c r="B524">
        <v>0.91094699711093674</v>
      </c>
      <c r="C524">
        <f t="shared" si="16"/>
        <v>0.95361318959892405</v>
      </c>
      <c r="D524">
        <f t="shared" si="17"/>
        <v>1.8204039814219846E-3</v>
      </c>
    </row>
    <row r="525" spans="1:4" x14ac:dyDescent="0.25">
      <c r="A525">
        <v>0.10370665311880078</v>
      </c>
      <c r="B525">
        <v>0.33777893942654202</v>
      </c>
      <c r="C525">
        <f t="shared" si="16"/>
        <v>0.10370665311880078</v>
      </c>
      <c r="D525">
        <f t="shared" si="17"/>
        <v>5.4789835217333188E-2</v>
      </c>
    </row>
    <row r="526" spans="1:4" x14ac:dyDescent="0.25">
      <c r="A526">
        <v>0.47045087854439172</v>
      </c>
      <c r="B526">
        <v>0.32154653194211669</v>
      </c>
      <c r="C526">
        <f t="shared" si="16"/>
        <v>0.47045087854439172</v>
      </c>
      <c r="D526">
        <f t="shared" si="17"/>
        <v>2.2172504437050454E-2</v>
      </c>
    </row>
    <row r="527" spans="1:4" x14ac:dyDescent="0.25">
      <c r="A527">
        <v>6.4735286556037219E-2</v>
      </c>
      <c r="B527">
        <v>0.35672280734746353</v>
      </c>
      <c r="C527">
        <f t="shared" si="16"/>
        <v>6.4735286556037219E-2</v>
      </c>
      <c r="D527">
        <f t="shared" si="17"/>
        <v>8.5256712297923615E-2</v>
      </c>
    </row>
    <row r="528" spans="1:4" x14ac:dyDescent="0.25">
      <c r="A528">
        <v>0.84071304015200243</v>
      </c>
      <c r="B528">
        <v>0.78878581360568067</v>
      </c>
      <c r="C528">
        <f t="shared" si="16"/>
        <v>0.84071304015200243</v>
      </c>
      <c r="D528">
        <f t="shared" si="17"/>
        <v>2.6964368567930232E-3</v>
      </c>
    </row>
    <row r="529" spans="1:4" x14ac:dyDescent="0.25">
      <c r="A529">
        <v>0.49009951804214491</v>
      </c>
      <c r="B529">
        <v>0.51029930384659772</v>
      </c>
      <c r="C529">
        <f t="shared" si="16"/>
        <v>0.49009951804214491</v>
      </c>
      <c r="D529">
        <f t="shared" si="17"/>
        <v>4.0803134654577319E-4</v>
      </c>
    </row>
    <row r="530" spans="1:4" x14ac:dyDescent="0.25">
      <c r="A530">
        <v>0.4468921806787548</v>
      </c>
      <c r="B530">
        <v>0.35700403735532987</v>
      </c>
      <c r="C530">
        <f t="shared" si="16"/>
        <v>0.4468921806787548</v>
      </c>
      <c r="D530">
        <f t="shared" si="17"/>
        <v>8.0798783101325815E-3</v>
      </c>
    </row>
    <row r="531" spans="1:4" x14ac:dyDescent="0.25">
      <c r="A531">
        <v>4.7346684567446395E-2</v>
      </c>
      <c r="B531">
        <v>0.52066169579964883</v>
      </c>
      <c r="C531">
        <f t="shared" si="16"/>
        <v>4.7346684567446395E-2</v>
      </c>
      <c r="D531">
        <f t="shared" si="17"/>
        <v>0.22402709985773991</v>
      </c>
    </row>
    <row r="532" spans="1:4" x14ac:dyDescent="0.25">
      <c r="A532">
        <v>0.25450820561566523</v>
      </c>
      <c r="B532">
        <v>0.29047477272019473</v>
      </c>
      <c r="C532">
        <f t="shared" si="16"/>
        <v>0.25450820561566523</v>
      </c>
      <c r="D532">
        <f t="shared" si="17"/>
        <v>1.2935939492846236E-3</v>
      </c>
    </row>
    <row r="533" spans="1:4" x14ac:dyDescent="0.25">
      <c r="A533">
        <v>0.57568187825958117</v>
      </c>
      <c r="B533">
        <v>0.62425792867789731</v>
      </c>
      <c r="C533">
        <f t="shared" si="16"/>
        <v>0.57568187825958117</v>
      </c>
      <c r="D533">
        <f t="shared" si="17"/>
        <v>2.3596326742427918E-3</v>
      </c>
    </row>
    <row r="534" spans="1:4" x14ac:dyDescent="0.25">
      <c r="A534">
        <v>0.70421652999522644</v>
      </c>
      <c r="B534">
        <v>0.56889795636948493</v>
      </c>
      <c r="C534">
        <f t="shared" si="16"/>
        <v>0.70421652999522644</v>
      </c>
      <c r="D534">
        <f t="shared" si="17"/>
        <v>1.8311116368105226E-2</v>
      </c>
    </row>
    <row r="535" spans="1:4" x14ac:dyDescent="0.25">
      <c r="A535">
        <v>0.49346928620213226</v>
      </c>
      <c r="B535">
        <v>0.49240454852052024</v>
      </c>
      <c r="C535">
        <f t="shared" si="16"/>
        <v>0.49346928620213226</v>
      </c>
      <c r="D535">
        <f t="shared" si="17"/>
        <v>1.1336663306445538E-6</v>
      </c>
    </row>
    <row r="536" spans="1:4" x14ac:dyDescent="0.25">
      <c r="A536">
        <v>0.18222964267813202</v>
      </c>
      <c r="B536">
        <v>0.29718680997303504</v>
      </c>
      <c r="C536">
        <f t="shared" si="16"/>
        <v>0.18222964267813202</v>
      </c>
      <c r="D536">
        <f t="shared" si="17"/>
        <v>1.321515031246832E-2</v>
      </c>
    </row>
    <row r="537" spans="1:4" x14ac:dyDescent="0.25">
      <c r="A537">
        <v>0.78823762506572126</v>
      </c>
      <c r="B537">
        <v>0.54943521782689131</v>
      </c>
      <c r="C537">
        <f t="shared" si="16"/>
        <v>0.78823762506572126</v>
      </c>
      <c r="D537">
        <f t="shared" si="17"/>
        <v>5.7026589703059981E-2</v>
      </c>
    </row>
    <row r="538" spans="1:4" x14ac:dyDescent="0.25">
      <c r="A538">
        <v>0.5253697910745353</v>
      </c>
      <c r="B538">
        <v>0.35572835296744848</v>
      </c>
      <c r="C538">
        <f t="shared" si="16"/>
        <v>0.5253697910745353</v>
      </c>
      <c r="D538">
        <f t="shared" si="17"/>
        <v>2.8778217523040567E-2</v>
      </c>
    </row>
    <row r="539" spans="1:4" x14ac:dyDescent="0.25">
      <c r="A539">
        <v>0.10348032131449403</v>
      </c>
      <c r="B539">
        <v>0.35486844632812908</v>
      </c>
      <c r="C539">
        <f t="shared" si="16"/>
        <v>0.10348032131449403</v>
      </c>
      <c r="D539">
        <f t="shared" si="17"/>
        <v>6.3195989397871008E-2</v>
      </c>
    </row>
    <row r="540" spans="1:4" x14ac:dyDescent="0.25">
      <c r="A540">
        <v>0.9883796423558121</v>
      </c>
      <c r="B540">
        <v>0.91947819070297543</v>
      </c>
      <c r="C540">
        <f t="shared" si="16"/>
        <v>0.9883796423558121</v>
      </c>
      <c r="D540">
        <f t="shared" si="17"/>
        <v>4.74741003986819E-3</v>
      </c>
    </row>
    <row r="541" spans="1:4" x14ac:dyDescent="0.25">
      <c r="A541">
        <v>0.20724723802186129</v>
      </c>
      <c r="B541">
        <v>0.37834392791749905</v>
      </c>
      <c r="C541">
        <f t="shared" si="16"/>
        <v>0.20724723802186129</v>
      </c>
      <c r="D541">
        <f t="shared" si="17"/>
        <v>2.9274077293244029E-2</v>
      </c>
    </row>
    <row r="542" spans="1:4" x14ac:dyDescent="0.25">
      <c r="A542">
        <v>0.20133016128754933</v>
      </c>
      <c r="B542">
        <v>0.34930380171026654</v>
      </c>
      <c r="C542">
        <f t="shared" si="16"/>
        <v>0.20133016128754933</v>
      </c>
      <c r="D542">
        <f t="shared" si="17"/>
        <v>2.1896198259951611E-2</v>
      </c>
    </row>
    <row r="543" spans="1:4" x14ac:dyDescent="0.25">
      <c r="A543">
        <v>0.57767771758301334</v>
      </c>
      <c r="B543">
        <v>0.34249022349139308</v>
      </c>
      <c r="C543">
        <f t="shared" si="16"/>
        <v>0.57767771758301334</v>
      </c>
      <c r="D543">
        <f t="shared" si="17"/>
        <v>5.5313157377095919E-2</v>
      </c>
    </row>
    <row r="544" spans="1:4" x14ac:dyDescent="0.25">
      <c r="A544">
        <v>0.61782049971075204</v>
      </c>
      <c r="B544">
        <v>0.34293420683918946</v>
      </c>
      <c r="C544">
        <f t="shared" si="16"/>
        <v>0.61782049971075204</v>
      </c>
      <c r="D544">
        <f t="shared" si="17"/>
        <v>7.5562474008670472E-2</v>
      </c>
    </row>
    <row r="545" spans="1:4" x14ac:dyDescent="0.25">
      <c r="A545">
        <v>0.95970687116681141</v>
      </c>
      <c r="B545">
        <v>0.88257534098894186</v>
      </c>
      <c r="C545">
        <f t="shared" si="16"/>
        <v>0.95970687116681141</v>
      </c>
      <c r="D545">
        <f t="shared" si="17"/>
        <v>5.9492729475796018E-3</v>
      </c>
    </row>
    <row r="546" spans="1:4" x14ac:dyDescent="0.25">
      <c r="A546">
        <v>0.66767488093237126</v>
      </c>
      <c r="B546">
        <v>0.63449581390911047</v>
      </c>
      <c r="C546">
        <f t="shared" si="16"/>
        <v>0.66767488093237126</v>
      </c>
      <c r="D546">
        <f t="shared" si="17"/>
        <v>1.1008504885340316E-3</v>
      </c>
    </row>
    <row r="547" spans="1:4" x14ac:dyDescent="0.25">
      <c r="A547">
        <v>0.97848824050665206</v>
      </c>
      <c r="B547">
        <v>0.55760577643270648</v>
      </c>
      <c r="C547">
        <f t="shared" si="16"/>
        <v>0.97848824050665206</v>
      </c>
      <c r="D547">
        <f t="shared" si="17"/>
        <v>0.17714204856495611</v>
      </c>
    </row>
    <row r="548" spans="1:4" x14ac:dyDescent="0.25">
      <c r="A548">
        <v>0.36273668067458109</v>
      </c>
      <c r="B548">
        <v>0.2549723881012429</v>
      </c>
      <c r="C548">
        <f t="shared" si="16"/>
        <v>0.36273668067458109</v>
      </c>
      <c r="D548">
        <f t="shared" si="17"/>
        <v>1.1613142753832033E-2</v>
      </c>
    </row>
    <row r="549" spans="1:4" x14ac:dyDescent="0.25">
      <c r="A549">
        <v>0.66148199687772313</v>
      </c>
      <c r="B549">
        <v>0.72438847512721183</v>
      </c>
      <c r="C549">
        <f t="shared" si="16"/>
        <v>0.66148199687772313</v>
      </c>
      <c r="D549">
        <f t="shared" si="17"/>
        <v>3.9572250057533943E-3</v>
      </c>
    </row>
    <row r="550" spans="1:4" x14ac:dyDescent="0.25">
      <c r="A550">
        <v>0.40663604198248038</v>
      </c>
      <c r="B550">
        <v>0.57528951518432114</v>
      </c>
      <c r="C550">
        <f t="shared" si="16"/>
        <v>0.40663604198248038</v>
      </c>
      <c r="D550">
        <f t="shared" si="17"/>
        <v>2.8443994023044022E-2</v>
      </c>
    </row>
    <row r="551" spans="1:4" x14ac:dyDescent="0.25">
      <c r="A551">
        <v>0.94990793779711036</v>
      </c>
      <c r="B551">
        <v>0.8665140886419378</v>
      </c>
      <c r="C551">
        <f t="shared" si="16"/>
        <v>0.94990793779711036</v>
      </c>
      <c r="D551">
        <f t="shared" si="17"/>
        <v>6.9545340769156753E-3</v>
      </c>
    </row>
    <row r="552" spans="1:4" x14ac:dyDescent="0.25">
      <c r="A552">
        <v>0.8758075491016154</v>
      </c>
      <c r="B552">
        <v>0.73332919753851</v>
      </c>
      <c r="C552">
        <f t="shared" si="16"/>
        <v>0.8758075491016154</v>
      </c>
      <c r="D552">
        <f t="shared" si="17"/>
        <v>2.0300080664139859E-2</v>
      </c>
    </row>
    <row r="553" spans="1:4" x14ac:dyDescent="0.25">
      <c r="A553">
        <v>0.96984228131740846</v>
      </c>
      <c r="B553">
        <v>0.54494322443485865</v>
      </c>
      <c r="C553">
        <f t="shared" si="16"/>
        <v>0.96984228131740846</v>
      </c>
      <c r="D553">
        <f t="shared" si="17"/>
        <v>0.18053920853968031</v>
      </c>
    </row>
    <row r="554" spans="1:4" x14ac:dyDescent="0.25">
      <c r="A554">
        <v>0.25339060644476552</v>
      </c>
      <c r="B554">
        <v>0.37358119101421833</v>
      </c>
      <c r="C554">
        <f t="shared" si="16"/>
        <v>0.25339060644476552</v>
      </c>
      <c r="D554">
        <f t="shared" si="17"/>
        <v>1.4445776619146788E-2</v>
      </c>
    </row>
    <row r="555" spans="1:4" x14ac:dyDescent="0.25">
      <c r="A555">
        <v>0.27394126525735607</v>
      </c>
      <c r="B555">
        <v>0.31307242586889833</v>
      </c>
      <c r="C555">
        <f t="shared" si="16"/>
        <v>0.27394126525735607</v>
      </c>
      <c r="D555">
        <f t="shared" si="17"/>
        <v>1.5312477308063164E-3</v>
      </c>
    </row>
    <row r="556" spans="1:4" x14ac:dyDescent="0.25">
      <c r="A556">
        <v>0.92145006444386945</v>
      </c>
      <c r="B556">
        <v>0.54244334806423433</v>
      </c>
      <c r="C556">
        <f t="shared" si="16"/>
        <v>0.92145006444386945</v>
      </c>
      <c r="D556">
        <f t="shared" si="17"/>
        <v>0.14364609106087317</v>
      </c>
    </row>
    <row r="557" spans="1:4" x14ac:dyDescent="0.25">
      <c r="A557">
        <v>0.20320098423073052</v>
      </c>
      <c r="B557">
        <v>0.23840381152504059</v>
      </c>
      <c r="C557">
        <f t="shared" si="16"/>
        <v>0.20320098423073052</v>
      </c>
      <c r="D557">
        <f t="shared" si="17"/>
        <v>1.239239049513022E-3</v>
      </c>
    </row>
    <row r="558" spans="1:4" x14ac:dyDescent="0.25">
      <c r="A558">
        <v>0.25682952582322127</v>
      </c>
      <c r="B558">
        <v>0.27805839383254194</v>
      </c>
      <c r="C558">
        <f t="shared" si="16"/>
        <v>0.25682952582322127</v>
      </c>
      <c r="D558">
        <f t="shared" si="17"/>
        <v>4.5066483695715845E-4</v>
      </c>
    </row>
    <row r="559" spans="1:4" x14ac:dyDescent="0.25">
      <c r="A559">
        <v>0.28858010313980753</v>
      </c>
      <c r="B559">
        <v>0.45848719262883308</v>
      </c>
      <c r="C559">
        <f t="shared" si="16"/>
        <v>0.28858010313980753</v>
      </c>
      <c r="D559">
        <f t="shared" si="17"/>
        <v>2.8868419058631738E-2</v>
      </c>
    </row>
    <row r="560" spans="1:4" x14ac:dyDescent="0.25">
      <c r="A560">
        <v>0.29455841182767417</v>
      </c>
      <c r="B560">
        <v>0.20654684004791996</v>
      </c>
      <c r="C560">
        <f t="shared" si="16"/>
        <v>0.29455841182767417</v>
      </c>
      <c r="D560">
        <f t="shared" si="17"/>
        <v>7.7460367671428288E-3</v>
      </c>
    </row>
    <row r="561" spans="1:4" x14ac:dyDescent="0.25">
      <c r="A561">
        <v>0.69101731443550674</v>
      </c>
      <c r="B561">
        <v>0.70343554703113931</v>
      </c>
      <c r="C561">
        <f t="shared" si="16"/>
        <v>0.69101731443550674</v>
      </c>
      <c r="D561">
        <f t="shared" si="17"/>
        <v>1.542125007992313E-4</v>
      </c>
    </row>
    <row r="562" spans="1:4" x14ac:dyDescent="0.25">
      <c r="A562">
        <v>0.6999276058014291</v>
      </c>
      <c r="B562">
        <v>0.59212254830587607</v>
      </c>
      <c r="C562">
        <f t="shared" si="16"/>
        <v>0.6999276058014291</v>
      </c>
      <c r="D562">
        <f t="shared" si="17"/>
        <v>1.1621930421619494E-2</v>
      </c>
    </row>
    <row r="563" spans="1:4" x14ac:dyDescent="0.25">
      <c r="A563">
        <v>0.37780640281201416</v>
      </c>
      <c r="B563">
        <v>0.23742664712529665</v>
      </c>
      <c r="C563">
        <f t="shared" si="16"/>
        <v>0.37780640281201416</v>
      </c>
      <c r="D563">
        <f t="shared" si="17"/>
        <v>1.9706475806662498E-2</v>
      </c>
    </row>
    <row r="564" spans="1:4" x14ac:dyDescent="0.25">
      <c r="A564">
        <v>0.45840496097692962</v>
      </c>
      <c r="B564">
        <v>0.70672970170702953</v>
      </c>
      <c r="C564">
        <f t="shared" si="16"/>
        <v>0.45840496097692962</v>
      </c>
      <c r="D564">
        <f t="shared" si="17"/>
        <v>6.1665176858671344E-2</v>
      </c>
    </row>
    <row r="565" spans="1:4" x14ac:dyDescent="0.25">
      <c r="A565">
        <v>0.87158766794056031</v>
      </c>
      <c r="B565">
        <v>0.59881196333121556</v>
      </c>
      <c r="C565">
        <f t="shared" si="16"/>
        <v>0.87158766794056031</v>
      </c>
      <c r="D565">
        <f t="shared" si="17"/>
        <v>7.4406585025124497E-2</v>
      </c>
    </row>
    <row r="566" spans="1:4" x14ac:dyDescent="0.25">
      <c r="A566">
        <v>0.53297469604711445</v>
      </c>
      <c r="B566">
        <v>0.42682449282572116</v>
      </c>
      <c r="C566">
        <f t="shared" si="16"/>
        <v>0.53297469604711445</v>
      </c>
      <c r="D566">
        <f t="shared" si="17"/>
        <v>1.1267865643943095E-2</v>
      </c>
    </row>
    <row r="567" spans="1:4" x14ac:dyDescent="0.25">
      <c r="A567">
        <v>1.809912297438776E-2</v>
      </c>
      <c r="B567">
        <v>0.20295095674303354</v>
      </c>
      <c r="C567">
        <f t="shared" si="16"/>
        <v>1.809912297438776E-2</v>
      </c>
      <c r="D567">
        <f t="shared" si="17"/>
        <v>3.4170200447631055E-2</v>
      </c>
    </row>
    <row r="568" spans="1:4" x14ac:dyDescent="0.25">
      <c r="A568">
        <v>0.67498941307550597</v>
      </c>
      <c r="B568">
        <v>0.55248797980670106</v>
      </c>
      <c r="C568">
        <f t="shared" si="16"/>
        <v>0.67498941307550597</v>
      </c>
      <c r="D568">
        <f t="shared" si="17"/>
        <v>1.5006601152911464E-2</v>
      </c>
    </row>
    <row r="569" spans="1:4" x14ac:dyDescent="0.25">
      <c r="A569">
        <v>0.91151281548469087</v>
      </c>
      <c r="B569">
        <v>0.56491919668111845</v>
      </c>
      <c r="C569">
        <f t="shared" si="16"/>
        <v>0.91151281548469087</v>
      </c>
      <c r="D569">
        <f t="shared" si="17"/>
        <v>0.12012713659535607</v>
      </c>
    </row>
    <row r="570" spans="1:4" x14ac:dyDescent="0.25">
      <c r="A570">
        <v>0.35674249492355414</v>
      </c>
      <c r="B570">
        <v>0.57357903132361754</v>
      </c>
      <c r="C570">
        <f t="shared" si="16"/>
        <v>0.35674249492355414</v>
      </c>
      <c r="D570">
        <f t="shared" si="17"/>
        <v>4.7018083517976018E-2</v>
      </c>
    </row>
    <row r="571" spans="1:4" x14ac:dyDescent="0.25">
      <c r="A571">
        <v>0.63932035456671554</v>
      </c>
      <c r="B571">
        <v>0.62421118758068839</v>
      </c>
      <c r="C571">
        <f t="shared" si="16"/>
        <v>0.63932035456671554</v>
      </c>
      <c r="D571">
        <f t="shared" si="17"/>
        <v>2.2828692701165292E-4</v>
      </c>
    </row>
    <row r="572" spans="1:4" x14ac:dyDescent="0.25">
      <c r="A572">
        <v>0.27459973959139905</v>
      </c>
      <c r="B572">
        <v>0.46390939089549627</v>
      </c>
      <c r="C572">
        <f t="shared" si="16"/>
        <v>0.27459973959139905</v>
      </c>
      <c r="D572">
        <f t="shared" si="17"/>
        <v>3.5838144076878874E-2</v>
      </c>
    </row>
    <row r="573" spans="1:4" x14ac:dyDescent="0.25">
      <c r="A573">
        <v>0.60940828403849323</v>
      </c>
      <c r="B573">
        <v>0.78125310364942768</v>
      </c>
      <c r="C573">
        <f t="shared" si="16"/>
        <v>0.60940828403849323</v>
      </c>
      <c r="D573">
        <f t="shared" si="17"/>
        <v>2.9530642027114602E-2</v>
      </c>
    </row>
    <row r="574" spans="1:4" x14ac:dyDescent="0.25">
      <c r="A574">
        <v>2.4599641073125622E-2</v>
      </c>
      <c r="B574">
        <v>0.12164498943255148</v>
      </c>
      <c r="C574">
        <f t="shared" si="16"/>
        <v>2.4599641073125622E-2</v>
      </c>
      <c r="D574">
        <f t="shared" si="17"/>
        <v>9.4177996382023184E-3</v>
      </c>
    </row>
    <row r="575" spans="1:4" x14ac:dyDescent="0.25">
      <c r="A575">
        <v>0.51175966459877142</v>
      </c>
      <c r="B575">
        <v>0.26312133183534236</v>
      </c>
      <c r="C575">
        <f t="shared" si="16"/>
        <v>0.51175966459877142</v>
      </c>
      <c r="D575">
        <f t="shared" si="17"/>
        <v>6.1821020519377677E-2</v>
      </c>
    </row>
    <row r="576" spans="1:4" x14ac:dyDescent="0.25">
      <c r="A576">
        <v>0.53780015440059892</v>
      </c>
      <c r="B576">
        <v>0.58691828867098361</v>
      </c>
      <c r="C576">
        <f t="shared" si="16"/>
        <v>0.53780015440059892</v>
      </c>
      <c r="D576">
        <f t="shared" si="17"/>
        <v>2.4125911142035394E-3</v>
      </c>
    </row>
    <row r="577" spans="1:4" x14ac:dyDescent="0.25">
      <c r="A577">
        <v>2.1829434480731713E-2</v>
      </c>
      <c r="B577">
        <v>0.46607793914304696</v>
      </c>
      <c r="C577">
        <f t="shared" si="16"/>
        <v>2.1829434480731713E-2</v>
      </c>
      <c r="D577">
        <f t="shared" si="17"/>
        <v>0.19735673389470312</v>
      </c>
    </row>
    <row r="578" spans="1:4" x14ac:dyDescent="0.25">
      <c r="A578">
        <v>0.67558475561431963</v>
      </c>
      <c r="B578">
        <v>0.43187804213549646</v>
      </c>
      <c r="C578">
        <f t="shared" si="16"/>
        <v>0.67558475561431963</v>
      </c>
      <c r="D578">
        <f t="shared" si="17"/>
        <v>5.9392962194649207E-2</v>
      </c>
    </row>
    <row r="579" spans="1:4" x14ac:dyDescent="0.25">
      <c r="A579">
        <v>0.84627617620498297</v>
      </c>
      <c r="B579">
        <v>0.73504735717050929</v>
      </c>
      <c r="C579">
        <f t="shared" ref="C579:C642" si="18">A579*$G$2+$G$1</f>
        <v>0.84627617620498297</v>
      </c>
      <c r="D579">
        <f t="shared" ref="D579:D642" si="19">(B579-C579)^2</f>
        <v>1.2371850183803695E-2</v>
      </c>
    </row>
    <row r="580" spans="1:4" x14ac:dyDescent="0.25">
      <c r="A580">
        <v>0.55840051024033677</v>
      </c>
      <c r="B580">
        <v>0.74608136854629969</v>
      </c>
      <c r="C580">
        <f t="shared" si="18"/>
        <v>0.55840051024033677</v>
      </c>
      <c r="D580">
        <f t="shared" si="19"/>
        <v>3.5224104574462935E-2</v>
      </c>
    </row>
    <row r="581" spans="1:4" x14ac:dyDescent="0.25">
      <c r="A581">
        <v>0.10053153490451905</v>
      </c>
      <c r="B581">
        <v>0.39367239591172254</v>
      </c>
      <c r="C581">
        <f t="shared" si="18"/>
        <v>0.10053153490451905</v>
      </c>
      <c r="D581">
        <f t="shared" si="19"/>
        <v>8.5931564392044593E-2</v>
      </c>
    </row>
    <row r="582" spans="1:4" x14ac:dyDescent="0.25">
      <c r="A582">
        <v>0.29543094039273443</v>
      </c>
      <c r="B582">
        <v>0.15613603984538654</v>
      </c>
      <c r="C582">
        <f t="shared" si="18"/>
        <v>0.29543094039273443</v>
      </c>
      <c r="D582">
        <f t="shared" si="19"/>
        <v>1.9403069318495537E-2</v>
      </c>
    </row>
    <row r="583" spans="1:4" x14ac:dyDescent="0.25">
      <c r="A583">
        <v>0.78933416441781579</v>
      </c>
      <c r="B583">
        <v>0.80336964484598072</v>
      </c>
      <c r="C583">
        <f t="shared" si="18"/>
        <v>0.78933416441781579</v>
      </c>
      <c r="D583">
        <f t="shared" si="19"/>
        <v>1.9699471084940099E-4</v>
      </c>
    </row>
    <row r="584" spans="1:4" x14ac:dyDescent="0.25">
      <c r="A584">
        <v>0.1710322020230427</v>
      </c>
      <c r="B584">
        <v>0.23806479609036357</v>
      </c>
      <c r="C584">
        <f t="shared" si="18"/>
        <v>0.1710322020230427</v>
      </c>
      <c r="D584">
        <f t="shared" si="19"/>
        <v>4.4933686673942217E-3</v>
      </c>
    </row>
    <row r="585" spans="1:4" x14ac:dyDescent="0.25">
      <c r="A585">
        <v>0.38690215643253167</v>
      </c>
      <c r="B585">
        <v>0.61077964384951788</v>
      </c>
      <c r="C585">
        <f t="shared" si="18"/>
        <v>0.38690215643253167</v>
      </c>
      <c r="D585">
        <f t="shared" si="19"/>
        <v>5.0121129372142817E-2</v>
      </c>
    </row>
    <row r="586" spans="1:4" x14ac:dyDescent="0.25">
      <c r="A586">
        <v>0.77718903639498271</v>
      </c>
      <c r="B586">
        <v>0.53904175466624427</v>
      </c>
      <c r="C586">
        <f t="shared" si="18"/>
        <v>0.77718903639498271</v>
      </c>
      <c r="D586">
        <f t="shared" si="19"/>
        <v>5.6714127794787121E-2</v>
      </c>
    </row>
    <row r="587" spans="1:4" x14ac:dyDescent="0.25">
      <c r="A587">
        <v>0.99066630455568339</v>
      </c>
      <c r="B587">
        <v>0.96593702694975936</v>
      </c>
      <c r="C587">
        <f t="shared" si="18"/>
        <v>0.99066630455568339</v>
      </c>
      <c r="D587">
        <f t="shared" si="19"/>
        <v>6.1153717091085556E-4</v>
      </c>
    </row>
    <row r="588" spans="1:4" x14ac:dyDescent="0.25">
      <c r="A588">
        <v>0.73968091200725827</v>
      </c>
      <c r="B588">
        <v>0.6122462436175693</v>
      </c>
      <c r="C588">
        <f t="shared" si="18"/>
        <v>0.73968091200725827</v>
      </c>
      <c r="D588">
        <f t="shared" si="19"/>
        <v>1.6239594707589993E-2</v>
      </c>
    </row>
    <row r="589" spans="1:4" x14ac:dyDescent="0.25">
      <c r="A589">
        <v>0.61603255782886235</v>
      </c>
      <c r="B589">
        <v>0.4774664657902456</v>
      </c>
      <c r="C589">
        <f t="shared" si="18"/>
        <v>0.61603255782886235</v>
      </c>
      <c r="D589">
        <f t="shared" si="19"/>
        <v>1.9200561862854407E-2</v>
      </c>
    </row>
    <row r="590" spans="1:4" x14ac:dyDescent="0.25">
      <c r="A590">
        <v>0.73576175059406945</v>
      </c>
      <c r="B590">
        <v>0.46683151449102345</v>
      </c>
      <c r="C590">
        <f t="shared" si="18"/>
        <v>0.73576175059406945</v>
      </c>
      <c r="D590">
        <f t="shared" si="19"/>
        <v>7.2323471890440069E-2</v>
      </c>
    </row>
    <row r="591" spans="1:4" x14ac:dyDescent="0.25">
      <c r="A591">
        <v>0.21276483467668272</v>
      </c>
      <c r="B591">
        <v>0.18131286853558826</v>
      </c>
      <c r="C591">
        <f t="shared" si="18"/>
        <v>0.21276483467668272</v>
      </c>
      <c r="D591">
        <f t="shared" si="19"/>
        <v>9.8922617414055284E-4</v>
      </c>
    </row>
    <row r="592" spans="1:4" x14ac:dyDescent="0.25">
      <c r="A592">
        <v>0.487831694747208</v>
      </c>
      <c r="B592">
        <v>0.37956854469317486</v>
      </c>
      <c r="C592">
        <f t="shared" si="18"/>
        <v>0.487831694747208</v>
      </c>
      <c r="D592">
        <f t="shared" si="19"/>
        <v>1.1720909659622096E-2</v>
      </c>
    </row>
    <row r="593" spans="1:4" x14ac:dyDescent="0.25">
      <c r="A593">
        <v>0.55874631441663414</v>
      </c>
      <c r="B593">
        <v>0.37742683889331569</v>
      </c>
      <c r="C593">
        <f t="shared" si="18"/>
        <v>0.55874631441663414</v>
      </c>
      <c r="D593">
        <f t="shared" si="19"/>
        <v>3.2876752204051278E-2</v>
      </c>
    </row>
    <row r="594" spans="1:4" x14ac:dyDescent="0.25">
      <c r="A594">
        <v>0.50145586037030954</v>
      </c>
      <c r="B594">
        <v>0.70700077330121602</v>
      </c>
      <c r="C594">
        <f t="shared" si="18"/>
        <v>0.50145586037030954</v>
      </c>
      <c r="D594">
        <f t="shared" si="19"/>
        <v>4.2248711231773928E-2</v>
      </c>
    </row>
    <row r="595" spans="1:4" x14ac:dyDescent="0.25">
      <c r="A595">
        <v>2.2200039972939956E-2</v>
      </c>
      <c r="B595">
        <v>0.35733322051558047</v>
      </c>
      <c r="C595">
        <f t="shared" si="18"/>
        <v>2.2200039972939956E-2</v>
      </c>
      <c r="D595">
        <f t="shared" si="19"/>
        <v>0.11231424870062609</v>
      </c>
    </row>
    <row r="596" spans="1:4" x14ac:dyDescent="0.25">
      <c r="A596">
        <v>0.67705172339510167</v>
      </c>
      <c r="B596">
        <v>0.67085648485908922</v>
      </c>
      <c r="C596">
        <f t="shared" si="18"/>
        <v>0.67705172339510167</v>
      </c>
      <c r="D596">
        <f t="shared" si="19"/>
        <v>3.8380980518093668E-5</v>
      </c>
    </row>
    <row r="597" spans="1:4" x14ac:dyDescent="0.25">
      <c r="A597">
        <v>0.74216398097841108</v>
      </c>
      <c r="B597">
        <v>0.40498662243991229</v>
      </c>
      <c r="C597">
        <f t="shared" si="18"/>
        <v>0.74216398097841108</v>
      </c>
      <c r="D597">
        <f t="shared" si="19"/>
        <v>0.11368857111099936</v>
      </c>
    </row>
    <row r="598" spans="1:4" x14ac:dyDescent="0.25">
      <c r="A598">
        <v>0.96643102143319237</v>
      </c>
      <c r="B598">
        <v>0.90107062531999793</v>
      </c>
      <c r="C598">
        <f t="shared" si="18"/>
        <v>0.96643102143319237</v>
      </c>
      <c r="D598">
        <f t="shared" si="19"/>
        <v>4.2719813800736828E-3</v>
      </c>
    </row>
    <row r="599" spans="1:4" x14ac:dyDescent="0.25">
      <c r="A599">
        <v>0.56654875459547482</v>
      </c>
      <c r="B599">
        <v>0.56681832647184272</v>
      </c>
      <c r="C599">
        <f t="shared" si="18"/>
        <v>0.56654875459547482</v>
      </c>
      <c r="D599">
        <f t="shared" si="19"/>
        <v>7.2668996528505585E-8</v>
      </c>
    </row>
    <row r="600" spans="1:4" x14ac:dyDescent="0.25">
      <c r="A600">
        <v>0.65378177381612312</v>
      </c>
      <c r="B600">
        <v>0.53727503513557962</v>
      </c>
      <c r="C600">
        <f t="shared" si="18"/>
        <v>0.65378177381612312</v>
      </c>
      <c r="D600">
        <f t="shared" si="19"/>
        <v>1.3573820157976453E-2</v>
      </c>
    </row>
    <row r="601" spans="1:4" x14ac:dyDescent="0.25">
      <c r="A601">
        <v>0.3532085988376823</v>
      </c>
      <c r="B601">
        <v>0.38460385413442466</v>
      </c>
      <c r="C601">
        <f t="shared" si="18"/>
        <v>0.3532085988376823</v>
      </c>
      <c r="D601">
        <f t="shared" si="19"/>
        <v>9.8566205514762952E-4</v>
      </c>
    </row>
    <row r="602" spans="1:4" x14ac:dyDescent="0.25">
      <c r="A602">
        <v>0.16880028510450351</v>
      </c>
      <c r="B602">
        <v>0.3913321152882801</v>
      </c>
      <c r="C602">
        <f t="shared" si="18"/>
        <v>0.16880028510450351</v>
      </c>
      <c r="D602">
        <f t="shared" si="19"/>
        <v>4.9520415444941179E-2</v>
      </c>
    </row>
    <row r="603" spans="1:4" x14ac:dyDescent="0.25">
      <c r="A603">
        <v>0.41342375445147028</v>
      </c>
      <c r="B603">
        <v>0.27293100904572931</v>
      </c>
      <c r="C603">
        <f t="shared" si="18"/>
        <v>0.41342375445147028</v>
      </c>
      <c r="D603">
        <f t="shared" si="19"/>
        <v>1.9738211511642352E-2</v>
      </c>
    </row>
    <row r="604" spans="1:4" x14ac:dyDescent="0.25">
      <c r="A604">
        <v>0.97976921364521907</v>
      </c>
      <c r="B604">
        <v>0.93472835922233699</v>
      </c>
      <c r="C604">
        <f t="shared" si="18"/>
        <v>0.97976921364521907</v>
      </c>
      <c r="D604">
        <f t="shared" si="19"/>
        <v>2.0286785671432563E-3</v>
      </c>
    </row>
    <row r="605" spans="1:4" x14ac:dyDescent="0.25">
      <c r="A605">
        <v>0.62085943437269486</v>
      </c>
      <c r="B605">
        <v>0.60097585232073414</v>
      </c>
      <c r="C605">
        <f t="shared" si="18"/>
        <v>0.62085943437269486</v>
      </c>
      <c r="D605">
        <f t="shared" si="19"/>
        <v>3.9535683521705467E-4</v>
      </c>
    </row>
    <row r="606" spans="1:4" x14ac:dyDescent="0.25">
      <c r="A606">
        <v>0.96283452092752564</v>
      </c>
      <c r="B606">
        <v>0.63595971190195222</v>
      </c>
      <c r="C606">
        <f t="shared" si="18"/>
        <v>0.96283452092752564</v>
      </c>
      <c r="D606">
        <f t="shared" si="19"/>
        <v>0.1068471407755051</v>
      </c>
    </row>
    <row r="607" spans="1:4" x14ac:dyDescent="0.25">
      <c r="A607">
        <v>0.64969017594894207</v>
      </c>
      <c r="B607">
        <v>0.43649711823888704</v>
      </c>
      <c r="C607">
        <f t="shared" si="18"/>
        <v>0.64969017594894207</v>
      </c>
      <c r="D607">
        <f t="shared" si="19"/>
        <v>4.5451279855762854E-2</v>
      </c>
    </row>
    <row r="608" spans="1:4" x14ac:dyDescent="0.25">
      <c r="A608">
        <v>0.61803211128820823</v>
      </c>
      <c r="B608">
        <v>0.58749045820540624</v>
      </c>
      <c r="C608">
        <f t="shared" si="18"/>
        <v>0.61803211128820823</v>
      </c>
      <c r="D608">
        <f t="shared" si="19"/>
        <v>9.327925730302283E-4</v>
      </c>
    </row>
    <row r="609" spans="1:4" x14ac:dyDescent="0.25">
      <c r="A609">
        <v>0.42826186871995275</v>
      </c>
      <c r="B609">
        <v>0.54005798411807859</v>
      </c>
      <c r="C609">
        <f t="shared" si="18"/>
        <v>0.42826186871995275</v>
      </c>
      <c r="D609">
        <f t="shared" si="19"/>
        <v>1.249837141811107E-2</v>
      </c>
    </row>
    <row r="610" spans="1:4" x14ac:dyDescent="0.25">
      <c r="A610">
        <v>0.94912602968623394</v>
      </c>
      <c r="B610">
        <v>0.54033417935246064</v>
      </c>
      <c r="C610">
        <f t="shared" si="18"/>
        <v>0.94912602968623394</v>
      </c>
      <c r="D610">
        <f t="shared" si="19"/>
        <v>0.16711077689931012</v>
      </c>
    </row>
    <row r="611" spans="1:4" x14ac:dyDescent="0.25">
      <c r="A611">
        <v>0.91131304941117175</v>
      </c>
      <c r="B611">
        <v>0.45905479382833642</v>
      </c>
      <c r="C611">
        <f t="shared" si="18"/>
        <v>0.91131304941117175</v>
      </c>
      <c r="D611">
        <f t="shared" si="19"/>
        <v>0.20453752974282921</v>
      </c>
    </row>
    <row r="612" spans="1:4" x14ac:dyDescent="0.25">
      <c r="A612">
        <v>0.40763206557148379</v>
      </c>
      <c r="B612">
        <v>0.52655113874650561</v>
      </c>
      <c r="C612">
        <f t="shared" si="18"/>
        <v>0.40763206557148379</v>
      </c>
      <c r="D612">
        <f t="shared" si="19"/>
        <v>1.4141745964806194E-2</v>
      </c>
    </row>
    <row r="613" spans="1:4" x14ac:dyDescent="0.25">
      <c r="A613">
        <v>0.7180973664831185</v>
      </c>
      <c r="B613">
        <v>0.57950782969764481</v>
      </c>
      <c r="C613">
        <f t="shared" si="18"/>
        <v>0.7180973664831185</v>
      </c>
      <c r="D613">
        <f t="shared" si="19"/>
        <v>1.9207059706412167E-2</v>
      </c>
    </row>
    <row r="614" spans="1:4" x14ac:dyDescent="0.25">
      <c r="A614">
        <v>0.88995521072930539</v>
      </c>
      <c r="B614">
        <v>0.47401593857790941</v>
      </c>
      <c r="C614">
        <f t="shared" si="18"/>
        <v>0.88995521072930539</v>
      </c>
      <c r="D614">
        <f t="shared" si="19"/>
        <v>0.17300547811783304</v>
      </c>
    </row>
    <row r="615" spans="1:4" x14ac:dyDescent="0.25">
      <c r="A615">
        <v>0.72293615396868816</v>
      </c>
      <c r="B615">
        <v>0.43313830031748241</v>
      </c>
      <c r="C615">
        <f t="shared" si="18"/>
        <v>0.72293615396868816</v>
      </c>
      <c r="D615">
        <f t="shared" si="19"/>
        <v>8.3982795980845668E-2</v>
      </c>
    </row>
    <row r="616" spans="1:4" x14ac:dyDescent="0.25">
      <c r="A616">
        <v>0.18393474466227766</v>
      </c>
      <c r="B616">
        <v>0.17977608492070768</v>
      </c>
      <c r="C616">
        <f t="shared" si="18"/>
        <v>0.18393474466227766</v>
      </c>
      <c r="D616">
        <f t="shared" si="19"/>
        <v>1.7294450846154901E-5</v>
      </c>
    </row>
    <row r="617" spans="1:4" x14ac:dyDescent="0.25">
      <c r="A617">
        <v>0.31235849116285164</v>
      </c>
      <c r="B617">
        <v>0.54239972800424052</v>
      </c>
      <c r="C617">
        <f t="shared" si="18"/>
        <v>0.31235849116285164</v>
      </c>
      <c r="D617">
        <f t="shared" si="19"/>
        <v>5.2918970647515974E-2</v>
      </c>
    </row>
    <row r="618" spans="1:4" x14ac:dyDescent="0.25">
      <c r="A618">
        <v>0.15315535423315541</v>
      </c>
      <c r="B618">
        <v>0.45009250966048064</v>
      </c>
      <c r="C618">
        <f t="shared" si="18"/>
        <v>0.15315535423315541</v>
      </c>
      <c r="D618">
        <f t="shared" si="19"/>
        <v>8.8171674273271508E-2</v>
      </c>
    </row>
    <row r="619" spans="1:4" x14ac:dyDescent="0.25">
      <c r="A619">
        <v>0.97034728967818129</v>
      </c>
      <c r="B619">
        <v>0.77037160083953804</v>
      </c>
      <c r="C619">
        <f t="shared" si="18"/>
        <v>0.97034728967818129</v>
      </c>
      <c r="D619">
        <f t="shared" si="19"/>
        <v>3.9990276126489865E-2</v>
      </c>
    </row>
    <row r="620" spans="1:4" x14ac:dyDescent="0.25">
      <c r="A620">
        <v>0.18257101864113312</v>
      </c>
      <c r="B620">
        <v>0.27193610470866003</v>
      </c>
      <c r="C620">
        <f t="shared" si="18"/>
        <v>0.18257101864113312</v>
      </c>
      <c r="D620">
        <f t="shared" si="19"/>
        <v>7.986118607856493E-3</v>
      </c>
    </row>
    <row r="621" spans="1:4" x14ac:dyDescent="0.25">
      <c r="A621">
        <v>6.5409072737613427E-2</v>
      </c>
      <c r="B621">
        <v>0.42185330108847019</v>
      </c>
      <c r="C621">
        <f t="shared" si="18"/>
        <v>6.5409072737613427E-2</v>
      </c>
      <c r="D621">
        <f t="shared" si="19"/>
        <v>0.12705248792463772</v>
      </c>
    </row>
    <row r="622" spans="1:4" x14ac:dyDescent="0.25">
      <c r="A622">
        <v>0.33739327792909357</v>
      </c>
      <c r="B622">
        <v>0.24725555817584582</v>
      </c>
      <c r="C622">
        <f t="shared" si="18"/>
        <v>0.33739327792909357</v>
      </c>
      <c r="D622">
        <f t="shared" si="19"/>
        <v>8.1248085223150288E-3</v>
      </c>
    </row>
    <row r="623" spans="1:4" x14ac:dyDescent="0.25">
      <c r="A623">
        <v>0.61653463346710724</v>
      </c>
      <c r="B623">
        <v>0.73515032849061579</v>
      </c>
      <c r="C623">
        <f t="shared" si="18"/>
        <v>0.61653463346710724</v>
      </c>
      <c r="D623">
        <f t="shared" si="19"/>
        <v>1.406968310590999E-2</v>
      </c>
    </row>
    <row r="624" spans="1:4" x14ac:dyDescent="0.25">
      <c r="A624">
        <v>0.98091124457370094</v>
      </c>
      <c r="B624">
        <v>0.87590859812160016</v>
      </c>
      <c r="C624">
        <f t="shared" si="18"/>
        <v>0.98091124457370094</v>
      </c>
      <c r="D624">
        <f t="shared" si="19"/>
        <v>1.1025555761944873E-2</v>
      </c>
    </row>
    <row r="625" spans="1:4" x14ac:dyDescent="0.25">
      <c r="A625">
        <v>0.42932550643425216</v>
      </c>
      <c r="B625">
        <v>0.23366626192091405</v>
      </c>
      <c r="C625">
        <f t="shared" si="18"/>
        <v>0.42932550643425216</v>
      </c>
      <c r="D625">
        <f t="shared" si="19"/>
        <v>3.8282539963530225E-2</v>
      </c>
    </row>
    <row r="626" spans="1:4" x14ac:dyDescent="0.25">
      <c r="A626">
        <v>0.41189759013259331</v>
      </c>
      <c r="B626">
        <v>0.27607653063729759</v>
      </c>
      <c r="C626">
        <f t="shared" si="18"/>
        <v>0.41189759013259331</v>
      </c>
      <c r="D626">
        <f t="shared" si="19"/>
        <v>1.844736020242466E-2</v>
      </c>
    </row>
    <row r="627" spans="1:4" x14ac:dyDescent="0.25">
      <c r="A627">
        <v>0.8505722392591446</v>
      </c>
      <c r="B627">
        <v>0.87413269619811196</v>
      </c>
      <c r="C627">
        <f t="shared" si="18"/>
        <v>0.8505722392591446</v>
      </c>
      <c r="D627">
        <f t="shared" si="19"/>
        <v>5.5509513117293506E-4</v>
      </c>
    </row>
    <row r="628" spans="1:4" x14ac:dyDescent="0.25">
      <c r="A628">
        <v>0.52138281026251221</v>
      </c>
      <c r="B628">
        <v>0.2660318848234825</v>
      </c>
      <c r="C628">
        <f t="shared" si="18"/>
        <v>0.52138281026251221</v>
      </c>
      <c r="D628">
        <f t="shared" si="19"/>
        <v>6.5204095122568903E-2</v>
      </c>
    </row>
    <row r="629" spans="1:4" x14ac:dyDescent="0.25">
      <c r="A629">
        <v>0.78686168091315156</v>
      </c>
      <c r="B629">
        <v>0.88015707634276208</v>
      </c>
      <c r="C629">
        <f t="shared" si="18"/>
        <v>0.78686168091315156</v>
      </c>
      <c r="D629">
        <f t="shared" si="19"/>
        <v>8.7040308083673901E-3</v>
      </c>
    </row>
    <row r="630" spans="1:4" x14ac:dyDescent="0.25">
      <c r="A630">
        <v>0.44946003552748504</v>
      </c>
      <c r="B630">
        <v>0.62775177399400617</v>
      </c>
      <c r="C630">
        <f t="shared" si="18"/>
        <v>0.44946003552748504</v>
      </c>
      <c r="D630">
        <f t="shared" si="19"/>
        <v>3.1787944005414369E-2</v>
      </c>
    </row>
    <row r="631" spans="1:4" x14ac:dyDescent="0.25">
      <c r="A631">
        <v>0.73081011454195466</v>
      </c>
      <c r="B631">
        <v>0.77328381516665878</v>
      </c>
      <c r="C631">
        <f t="shared" si="18"/>
        <v>0.73081011454195466</v>
      </c>
      <c r="D631">
        <f t="shared" si="19"/>
        <v>1.8040152447569915E-3</v>
      </c>
    </row>
    <row r="632" spans="1:4" x14ac:dyDescent="0.25">
      <c r="A632">
        <v>0.47391467813088295</v>
      </c>
      <c r="B632">
        <v>0.42899467306887173</v>
      </c>
      <c r="C632">
        <f t="shared" si="18"/>
        <v>0.47391467813088295</v>
      </c>
      <c r="D632">
        <f t="shared" si="19"/>
        <v>2.0178068547711133E-3</v>
      </c>
    </row>
    <row r="633" spans="1:4" x14ac:dyDescent="0.25">
      <c r="A633">
        <v>0.76128358639735161</v>
      </c>
      <c r="B633">
        <v>0.84770479510932861</v>
      </c>
      <c r="C633">
        <f t="shared" si="18"/>
        <v>0.76128358639735161</v>
      </c>
      <c r="D633">
        <f t="shared" si="19"/>
        <v>7.4686253152390905E-3</v>
      </c>
    </row>
    <row r="634" spans="1:4" x14ac:dyDescent="0.25">
      <c r="A634">
        <v>0.33847588459136502</v>
      </c>
      <c r="B634">
        <v>0.56798839061382689</v>
      </c>
      <c r="C634">
        <f t="shared" si="18"/>
        <v>0.33847588459136502</v>
      </c>
      <c r="D634">
        <f t="shared" si="19"/>
        <v>5.2675990420710597E-2</v>
      </c>
    </row>
    <row r="635" spans="1:4" x14ac:dyDescent="0.25">
      <c r="A635">
        <v>6.0759892493346013E-2</v>
      </c>
      <c r="B635">
        <v>0.40462781805074755</v>
      </c>
      <c r="C635">
        <f t="shared" si="18"/>
        <v>6.0759892493346013E-2</v>
      </c>
      <c r="D635">
        <f t="shared" si="19"/>
        <v>0.11824515022715064</v>
      </c>
    </row>
    <row r="636" spans="1:4" x14ac:dyDescent="0.25">
      <c r="A636">
        <v>0.86609745823231199</v>
      </c>
      <c r="B636">
        <v>0.78703833478533491</v>
      </c>
      <c r="C636">
        <f t="shared" si="18"/>
        <v>0.86609745823231199</v>
      </c>
      <c r="D636">
        <f t="shared" si="19"/>
        <v>6.25034500020436E-3</v>
      </c>
    </row>
    <row r="637" spans="1:4" x14ac:dyDescent="0.25">
      <c r="A637">
        <v>9.0052948361244667E-2</v>
      </c>
      <c r="B637">
        <v>0.41953287638113695</v>
      </c>
      <c r="C637">
        <f t="shared" si="18"/>
        <v>9.0052948361244667E-2</v>
      </c>
      <c r="D637">
        <f t="shared" si="19"/>
        <v>0.1085570229679934</v>
      </c>
    </row>
    <row r="638" spans="1:4" x14ac:dyDescent="0.25">
      <c r="A638">
        <v>0.58146088998753986</v>
      </c>
      <c r="B638">
        <v>0.38557797656811027</v>
      </c>
      <c r="C638">
        <f t="shared" si="18"/>
        <v>0.58146088998753986</v>
      </c>
      <c r="D638">
        <f t="shared" si="19"/>
        <v>3.8370115769683751E-2</v>
      </c>
    </row>
    <row r="639" spans="1:4" x14ac:dyDescent="0.25">
      <c r="A639">
        <v>0.40916152118619564</v>
      </c>
      <c r="B639">
        <v>0.22119079242939194</v>
      </c>
      <c r="C639">
        <f t="shared" si="18"/>
        <v>0.40916152118619564</v>
      </c>
      <c r="D639">
        <f t="shared" si="19"/>
        <v>3.5332994869363872E-2</v>
      </c>
    </row>
    <row r="640" spans="1:4" x14ac:dyDescent="0.25">
      <c r="A640">
        <v>0.94507471039616808</v>
      </c>
      <c r="B640">
        <v>0.53083557262712233</v>
      </c>
      <c r="C640">
        <f t="shared" si="18"/>
        <v>0.94507471039616808</v>
      </c>
      <c r="D640">
        <f t="shared" si="19"/>
        <v>0.17159406325964247</v>
      </c>
    </row>
    <row r="641" spans="1:4" x14ac:dyDescent="0.25">
      <c r="A641">
        <v>0.97165509043422194</v>
      </c>
      <c r="B641">
        <v>0.75517871712778817</v>
      </c>
      <c r="C641">
        <f t="shared" si="18"/>
        <v>0.97165509043422194</v>
      </c>
      <c r="D641">
        <f t="shared" si="19"/>
        <v>4.6862020199906471E-2</v>
      </c>
    </row>
    <row r="642" spans="1:4" x14ac:dyDescent="0.25">
      <c r="A642">
        <v>0.57187797477396263</v>
      </c>
      <c r="B642">
        <v>0.49842593730783857</v>
      </c>
      <c r="C642">
        <f t="shared" si="18"/>
        <v>0.57187797477396263</v>
      </c>
      <c r="D642">
        <f t="shared" si="19"/>
        <v>5.3952018079248916E-3</v>
      </c>
    </row>
    <row r="643" spans="1:4" x14ac:dyDescent="0.25">
      <c r="A643">
        <v>0.50586511238266918</v>
      </c>
      <c r="B643">
        <v>0.36533274190103293</v>
      </c>
      <c r="C643">
        <f t="shared" ref="C643:C706" si="20">A643*$G$2+$G$1</f>
        <v>0.50586511238266918</v>
      </c>
      <c r="D643">
        <f t="shared" ref="D643:D706" si="21">(B643-C643)^2</f>
        <v>1.9749347153187866E-2</v>
      </c>
    </row>
    <row r="644" spans="1:4" x14ac:dyDescent="0.25">
      <c r="A644">
        <v>3.1818024214129048E-2</v>
      </c>
      <c r="B644">
        <v>0.29761334960809604</v>
      </c>
      <c r="C644">
        <f t="shared" si="20"/>
        <v>3.1818024214129048E-2</v>
      </c>
      <c r="D644">
        <f t="shared" si="21"/>
        <v>7.0647155001284795E-2</v>
      </c>
    </row>
    <row r="645" spans="1:4" x14ac:dyDescent="0.25">
      <c r="A645">
        <v>0.74565885182337732</v>
      </c>
      <c r="B645">
        <v>0.39583463227541288</v>
      </c>
      <c r="C645">
        <f t="shared" si="20"/>
        <v>0.74565885182337732</v>
      </c>
      <c r="D645">
        <f t="shared" si="21"/>
        <v>0.12237698458234243</v>
      </c>
    </row>
    <row r="646" spans="1:4" x14ac:dyDescent="0.25">
      <c r="A646">
        <v>0.66150538509208145</v>
      </c>
      <c r="B646">
        <v>0.52832198316844026</v>
      </c>
      <c r="C646">
        <f t="shared" si="20"/>
        <v>0.66150538509208145</v>
      </c>
      <c r="D646">
        <f t="shared" si="21"/>
        <v>1.7737818547954153E-2</v>
      </c>
    </row>
    <row r="647" spans="1:4" x14ac:dyDescent="0.25">
      <c r="A647">
        <v>0.74073703502805055</v>
      </c>
      <c r="B647">
        <v>0.48536796513111463</v>
      </c>
      <c r="C647">
        <f t="shared" si="20"/>
        <v>0.74073703502805055</v>
      </c>
      <c r="D647">
        <f t="shared" si="21"/>
        <v>6.5213361860026145E-2</v>
      </c>
    </row>
    <row r="648" spans="1:4" x14ac:dyDescent="0.25">
      <c r="A648">
        <v>3.9338988441133926E-2</v>
      </c>
      <c r="B648">
        <v>0.16014365005501352</v>
      </c>
      <c r="C648">
        <f t="shared" si="20"/>
        <v>3.9338988441133926E-2</v>
      </c>
      <c r="D648">
        <f t="shared" si="21"/>
        <v>1.4593766267643953E-2</v>
      </c>
    </row>
    <row r="649" spans="1:4" x14ac:dyDescent="0.25">
      <c r="A649">
        <v>0.75914075757620514</v>
      </c>
      <c r="B649">
        <v>0.67237120540861617</v>
      </c>
      <c r="C649">
        <f t="shared" si="20"/>
        <v>0.75914075757620514</v>
      </c>
      <c r="D649">
        <f t="shared" si="21"/>
        <v>7.5289551833639442E-3</v>
      </c>
    </row>
    <row r="650" spans="1:4" x14ac:dyDescent="0.25">
      <c r="A650">
        <v>0.53583648706859532</v>
      </c>
      <c r="B650">
        <v>0.66309502423693334</v>
      </c>
      <c r="C650">
        <f t="shared" si="20"/>
        <v>0.53583648706859532</v>
      </c>
      <c r="D650">
        <f t="shared" si="21"/>
        <v>1.6194735282225269E-2</v>
      </c>
    </row>
    <row r="651" spans="1:4" x14ac:dyDescent="0.25">
      <c r="A651">
        <v>0.84160776741961429</v>
      </c>
      <c r="B651">
        <v>0.89986006712335431</v>
      </c>
      <c r="C651">
        <f t="shared" si="20"/>
        <v>0.84160776741961429</v>
      </c>
      <c r="D651">
        <f t="shared" si="21"/>
        <v>3.3933304207743493E-3</v>
      </c>
    </row>
    <row r="652" spans="1:4" x14ac:dyDescent="0.25">
      <c r="A652">
        <v>0.56963424801030837</v>
      </c>
      <c r="B652">
        <v>0.51103897411237298</v>
      </c>
      <c r="C652">
        <f t="shared" si="20"/>
        <v>0.56963424801030837</v>
      </c>
      <c r="D652">
        <f t="shared" si="21"/>
        <v>3.433406123174069E-3</v>
      </c>
    </row>
    <row r="653" spans="1:4" x14ac:dyDescent="0.25">
      <c r="A653">
        <v>0.47996901747183185</v>
      </c>
      <c r="B653">
        <v>0.39037500178108486</v>
      </c>
      <c r="C653">
        <f t="shared" si="20"/>
        <v>0.47996901747183185</v>
      </c>
      <c r="D653">
        <f t="shared" si="21"/>
        <v>8.0270876475938176E-3</v>
      </c>
    </row>
    <row r="654" spans="1:4" x14ac:dyDescent="0.25">
      <c r="A654">
        <v>0.55162862985508132</v>
      </c>
      <c r="B654">
        <v>0.55470194502614678</v>
      </c>
      <c r="C654">
        <f t="shared" si="20"/>
        <v>0.55162862985508132</v>
      </c>
      <c r="D654">
        <f t="shared" si="21"/>
        <v>9.4452661407011201E-6</v>
      </c>
    </row>
    <row r="655" spans="1:4" x14ac:dyDescent="0.25">
      <c r="A655">
        <v>0.12209334292533947</v>
      </c>
      <c r="B655">
        <v>0.31783824370047081</v>
      </c>
      <c r="C655">
        <f t="shared" si="20"/>
        <v>0.12209334292533947</v>
      </c>
      <c r="D655">
        <f t="shared" si="21"/>
        <v>3.8316066179466014E-2</v>
      </c>
    </row>
    <row r="656" spans="1:4" x14ac:dyDescent="0.25">
      <c r="A656">
        <v>0.59023898690101684</v>
      </c>
      <c r="B656">
        <v>0.30864109778750137</v>
      </c>
      <c r="C656">
        <f t="shared" si="20"/>
        <v>0.59023898690101684</v>
      </c>
      <c r="D656">
        <f t="shared" si="21"/>
        <v>7.9297371153187746E-2</v>
      </c>
    </row>
    <row r="657" spans="1:4" x14ac:dyDescent="0.25">
      <c r="A657">
        <v>0.68633035747277216</v>
      </c>
      <c r="B657">
        <v>0.63376082312010262</v>
      </c>
      <c r="C657">
        <f t="shared" si="20"/>
        <v>0.68633035747277216</v>
      </c>
      <c r="D657">
        <f t="shared" si="21"/>
        <v>2.7635559420565023E-3</v>
      </c>
    </row>
    <row r="658" spans="1:4" x14ac:dyDescent="0.25">
      <c r="A658">
        <v>0.79024466388297787</v>
      </c>
      <c r="B658">
        <v>0.60044636320460243</v>
      </c>
      <c r="C658">
        <f t="shared" si="20"/>
        <v>0.79024466388297787</v>
      </c>
      <c r="D658">
        <f t="shared" si="21"/>
        <v>3.6023394940399009E-2</v>
      </c>
    </row>
    <row r="659" spans="1:4" x14ac:dyDescent="0.25">
      <c r="A659">
        <v>0.20158089526996514</v>
      </c>
      <c r="B659">
        <v>0.43525146333594145</v>
      </c>
      <c r="C659">
        <f t="shared" si="20"/>
        <v>0.20158089526996514</v>
      </c>
      <c r="D659">
        <f t="shared" si="21"/>
        <v>5.4601934380276065E-2</v>
      </c>
    </row>
    <row r="660" spans="1:4" x14ac:dyDescent="0.25">
      <c r="A660">
        <v>0.20782945584980606</v>
      </c>
      <c r="B660">
        <v>0.46970681227948147</v>
      </c>
      <c r="C660">
        <f t="shared" si="20"/>
        <v>0.20782945584980606</v>
      </c>
      <c r="D660">
        <f t="shared" si="21"/>
        <v>6.8579749810595253E-2</v>
      </c>
    </row>
    <row r="661" spans="1:4" x14ac:dyDescent="0.25">
      <c r="A661">
        <v>0.50884909515907362</v>
      </c>
      <c r="B661">
        <v>0.46062627543101597</v>
      </c>
      <c r="C661">
        <f t="shared" si="20"/>
        <v>0.50884909515907362</v>
      </c>
      <c r="D661">
        <f t="shared" si="21"/>
        <v>2.3254403425247453E-3</v>
      </c>
    </row>
    <row r="662" spans="1:4" x14ac:dyDescent="0.25">
      <c r="A662">
        <v>0.52833943029353081</v>
      </c>
      <c r="B662">
        <v>0.67725820153865746</v>
      </c>
      <c r="C662">
        <f t="shared" si="20"/>
        <v>0.52833943029353081</v>
      </c>
      <c r="D662">
        <f t="shared" si="21"/>
        <v>2.2176800429158358E-2</v>
      </c>
    </row>
    <row r="663" spans="1:4" x14ac:dyDescent="0.25">
      <c r="A663">
        <v>0.48016636694503023</v>
      </c>
      <c r="B663">
        <v>0.64945564665373923</v>
      </c>
      <c r="C663">
        <f t="shared" si="20"/>
        <v>0.48016636694503023</v>
      </c>
      <c r="D663">
        <f t="shared" si="21"/>
        <v>2.8658860224293512E-2</v>
      </c>
    </row>
    <row r="664" spans="1:4" x14ac:dyDescent="0.25">
      <c r="A664">
        <v>0.67845686487581214</v>
      </c>
      <c r="B664">
        <v>0.7099124427503658</v>
      </c>
      <c r="C664">
        <f t="shared" si="20"/>
        <v>0.67845686487581214</v>
      </c>
      <c r="D664">
        <f t="shared" si="21"/>
        <v>9.8945337942211E-4</v>
      </c>
    </row>
    <row r="665" spans="1:4" x14ac:dyDescent="0.25">
      <c r="A665">
        <v>0.16701603810306975</v>
      </c>
      <c r="B665">
        <v>0.1307438916863442</v>
      </c>
      <c r="C665">
        <f t="shared" si="20"/>
        <v>0.16701603810306975</v>
      </c>
      <c r="D665">
        <f t="shared" si="21"/>
        <v>1.3156686056763761E-3</v>
      </c>
    </row>
    <row r="666" spans="1:4" x14ac:dyDescent="0.25">
      <c r="A666">
        <v>0.66137512633168039</v>
      </c>
      <c r="B666">
        <v>0.78394982416420012</v>
      </c>
      <c r="C666">
        <f t="shared" si="20"/>
        <v>0.66137512633168039</v>
      </c>
      <c r="D666">
        <f t="shared" si="21"/>
        <v>1.5024556548733517E-2</v>
      </c>
    </row>
    <row r="667" spans="1:4" x14ac:dyDescent="0.25">
      <c r="A667">
        <v>0.70145580966452048</v>
      </c>
      <c r="B667">
        <v>0.36588214755558213</v>
      </c>
      <c r="C667">
        <f t="shared" si="20"/>
        <v>0.70145580966452048</v>
      </c>
      <c r="D667">
        <f t="shared" si="21"/>
        <v>0.11260968270120393</v>
      </c>
    </row>
    <row r="668" spans="1:4" x14ac:dyDescent="0.25">
      <c r="A668">
        <v>0.77856131599842138</v>
      </c>
      <c r="B668">
        <v>0.74038157372038538</v>
      </c>
      <c r="C668">
        <f t="shared" si="20"/>
        <v>0.77856131599842138</v>
      </c>
      <c r="D668">
        <f t="shared" si="21"/>
        <v>1.4576927204172495E-3</v>
      </c>
    </row>
    <row r="669" spans="1:4" x14ac:dyDescent="0.25">
      <c r="A669">
        <v>0.10644109514963118</v>
      </c>
      <c r="B669">
        <v>0.35464909048009058</v>
      </c>
      <c r="C669">
        <f t="shared" si="20"/>
        <v>0.10644109514963118</v>
      </c>
      <c r="D669">
        <f t="shared" si="21"/>
        <v>6.1607208945965351E-2</v>
      </c>
    </row>
    <row r="670" spans="1:4" x14ac:dyDescent="0.25">
      <c r="A670">
        <v>0.74517030121203609</v>
      </c>
      <c r="B670">
        <v>0.71907362543283559</v>
      </c>
      <c r="C670">
        <f t="shared" si="20"/>
        <v>0.74517030121203609</v>
      </c>
      <c r="D670">
        <f t="shared" si="21"/>
        <v>6.8103648672470979E-4</v>
      </c>
    </row>
    <row r="671" spans="1:4" x14ac:dyDescent="0.25">
      <c r="A671">
        <v>0.63929577544750615</v>
      </c>
      <c r="B671">
        <v>0.72875366917712892</v>
      </c>
      <c r="C671">
        <f t="shared" si="20"/>
        <v>0.63929577544750615</v>
      </c>
      <c r="D671">
        <f t="shared" si="21"/>
        <v>8.0027147505404798E-3</v>
      </c>
    </row>
    <row r="672" spans="1:4" x14ac:dyDescent="0.25">
      <c r="A672">
        <v>0.46961529536905988</v>
      </c>
      <c r="B672">
        <v>0.56051155139174891</v>
      </c>
      <c r="C672">
        <f t="shared" si="20"/>
        <v>0.46961529536905988</v>
      </c>
      <c r="D672">
        <f t="shared" si="21"/>
        <v>8.2621293589422318E-3</v>
      </c>
    </row>
    <row r="673" spans="1:4" x14ac:dyDescent="0.25">
      <c r="A673">
        <v>0.35056663163801172</v>
      </c>
      <c r="B673">
        <v>0.28034836402916363</v>
      </c>
      <c r="C673">
        <f t="shared" si="20"/>
        <v>0.35056663163801172</v>
      </c>
      <c r="D673">
        <f t="shared" si="21"/>
        <v>4.9306051059878038E-3</v>
      </c>
    </row>
    <row r="674" spans="1:4" x14ac:dyDescent="0.25">
      <c r="A674">
        <v>0.45383377122002477</v>
      </c>
      <c r="B674">
        <v>0.63557109122666999</v>
      </c>
      <c r="C674">
        <f t="shared" si="20"/>
        <v>0.45383377122002477</v>
      </c>
      <c r="D674">
        <f t="shared" si="21"/>
        <v>3.3028453483197766E-2</v>
      </c>
    </row>
    <row r="675" spans="1:4" x14ac:dyDescent="0.25">
      <c r="A675">
        <v>0.6716399068539658</v>
      </c>
      <c r="B675">
        <v>0.66695740159774997</v>
      </c>
      <c r="C675">
        <f t="shared" si="20"/>
        <v>0.6716399068539658</v>
      </c>
      <c r="D675">
        <f t="shared" si="21"/>
        <v>2.1925855474488873E-5</v>
      </c>
    </row>
    <row r="676" spans="1:4" x14ac:dyDescent="0.25">
      <c r="A676">
        <v>0.57177393902092466</v>
      </c>
      <c r="B676">
        <v>0.34607160878599202</v>
      </c>
      <c r="C676">
        <f t="shared" si="20"/>
        <v>0.57177393902092466</v>
      </c>
      <c r="D676">
        <f t="shared" si="21"/>
        <v>5.0941541873478588E-2</v>
      </c>
    </row>
    <row r="677" spans="1:4" x14ac:dyDescent="0.25">
      <c r="A677">
        <v>0.44267546890838538</v>
      </c>
      <c r="B677">
        <v>0.54023285153215084</v>
      </c>
      <c r="C677">
        <f t="shared" si="20"/>
        <v>0.44267546890838538</v>
      </c>
      <c r="D677">
        <f t="shared" si="21"/>
        <v>9.517442904399773E-3</v>
      </c>
    </row>
    <row r="678" spans="1:4" x14ac:dyDescent="0.25">
      <c r="A678">
        <v>0.93517919211990153</v>
      </c>
      <c r="B678">
        <v>0.52892890875591192</v>
      </c>
      <c r="C678">
        <f t="shared" si="20"/>
        <v>0.93517919211990153</v>
      </c>
      <c r="D678">
        <f t="shared" si="21"/>
        <v>0.16503929273332185</v>
      </c>
    </row>
    <row r="679" spans="1:4" x14ac:dyDescent="0.25">
      <c r="A679">
        <v>0.89297331561553484</v>
      </c>
      <c r="B679">
        <v>0.58112952546188557</v>
      </c>
      <c r="C679">
        <f t="shared" si="20"/>
        <v>0.89297331561553484</v>
      </c>
      <c r="D679">
        <f t="shared" si="21"/>
        <v>9.7246549457393236E-2</v>
      </c>
    </row>
    <row r="680" spans="1:4" x14ac:dyDescent="0.25">
      <c r="A680">
        <v>7.3045340132615877E-4</v>
      </c>
      <c r="B680">
        <v>5.7244344497602184E-2</v>
      </c>
      <c r="C680">
        <f t="shared" si="20"/>
        <v>7.3045340132615877E-4</v>
      </c>
      <c r="D680">
        <f t="shared" si="21"/>
        <v>3.1938198868417468E-3</v>
      </c>
    </row>
    <row r="681" spans="1:4" x14ac:dyDescent="0.25">
      <c r="A681">
        <v>0.81356895033332988</v>
      </c>
      <c r="B681">
        <v>0.53492882606949399</v>
      </c>
      <c r="C681">
        <f t="shared" si="20"/>
        <v>0.81356895033332988</v>
      </c>
      <c r="D681">
        <f t="shared" si="21"/>
        <v>7.764031884976591E-2</v>
      </c>
    </row>
    <row r="682" spans="1:4" x14ac:dyDescent="0.25">
      <c r="A682">
        <v>0.55222373475265107</v>
      </c>
      <c r="B682">
        <v>0.57694357596200951</v>
      </c>
      <c r="C682">
        <f t="shared" si="20"/>
        <v>0.55222373475265107</v>
      </c>
      <c r="D682">
        <f t="shared" si="21"/>
        <v>6.1107054941589572E-4</v>
      </c>
    </row>
    <row r="683" spans="1:4" x14ac:dyDescent="0.25">
      <c r="A683">
        <v>0.93457021615837588</v>
      </c>
      <c r="B683">
        <v>0.47054204453564208</v>
      </c>
      <c r="C683">
        <f t="shared" si="20"/>
        <v>0.93457021615837588</v>
      </c>
      <c r="D683">
        <f t="shared" si="21"/>
        <v>0.21532214405953728</v>
      </c>
    </row>
    <row r="684" spans="1:4" x14ac:dyDescent="0.25">
      <c r="A684">
        <v>0.87453929880611336</v>
      </c>
      <c r="B684">
        <v>0.88663383044490995</v>
      </c>
      <c r="C684">
        <f t="shared" si="20"/>
        <v>0.87453929880611336</v>
      </c>
      <c r="D684">
        <f t="shared" si="21"/>
        <v>1.4627769556185174E-4</v>
      </c>
    </row>
    <row r="685" spans="1:4" x14ac:dyDescent="0.25">
      <c r="A685">
        <v>0.92993394724659051</v>
      </c>
      <c r="B685">
        <v>0.88521714176394739</v>
      </c>
      <c r="C685">
        <f t="shared" si="20"/>
        <v>0.92993394724659051</v>
      </c>
      <c r="D685">
        <f t="shared" si="21"/>
        <v>1.9995926925725415E-3</v>
      </c>
    </row>
    <row r="686" spans="1:4" x14ac:dyDescent="0.25">
      <c r="A686">
        <v>0.16036065451303316</v>
      </c>
      <c r="B686">
        <v>0.54390839854884798</v>
      </c>
      <c r="C686">
        <f t="shared" si="20"/>
        <v>0.16036065451303316</v>
      </c>
      <c r="D686">
        <f t="shared" si="21"/>
        <v>0.14710887195496292</v>
      </c>
    </row>
    <row r="687" spans="1:4" x14ac:dyDescent="0.25">
      <c r="A687">
        <v>0.28554968626435218</v>
      </c>
      <c r="B687">
        <v>0.39199754177277302</v>
      </c>
      <c r="C687">
        <f t="shared" si="20"/>
        <v>0.28554968626435218</v>
      </c>
      <c r="D687">
        <f t="shared" si="21"/>
        <v>1.1331145942341641E-2</v>
      </c>
    </row>
    <row r="688" spans="1:4" x14ac:dyDescent="0.25">
      <c r="A688">
        <v>0.31110722557010095</v>
      </c>
      <c r="B688">
        <v>0.23936724494019279</v>
      </c>
      <c r="C688">
        <f t="shared" si="20"/>
        <v>0.31110722557010095</v>
      </c>
      <c r="D688">
        <f t="shared" si="21"/>
        <v>5.1466248207795986E-3</v>
      </c>
    </row>
    <row r="689" spans="1:4" x14ac:dyDescent="0.25">
      <c r="A689">
        <v>0.87797998720223314</v>
      </c>
      <c r="B689">
        <v>0.82619285173437096</v>
      </c>
      <c r="C689">
        <f t="shared" si="20"/>
        <v>0.87797998720223314</v>
      </c>
      <c r="D689">
        <f t="shared" si="21"/>
        <v>2.6819073999667089E-3</v>
      </c>
    </row>
    <row r="690" spans="1:4" x14ac:dyDescent="0.25">
      <c r="A690">
        <v>0.57403094015735867</v>
      </c>
      <c r="B690">
        <v>0.46651912764651093</v>
      </c>
      <c r="C690">
        <f t="shared" si="20"/>
        <v>0.57403094015735867</v>
      </c>
      <c r="D690">
        <f t="shared" si="21"/>
        <v>1.1558789829367677E-2</v>
      </c>
    </row>
    <row r="691" spans="1:4" x14ac:dyDescent="0.25">
      <c r="A691">
        <v>0.76352350411586989</v>
      </c>
      <c r="B691">
        <v>0.69643334681914149</v>
      </c>
      <c r="C691">
        <f t="shared" si="20"/>
        <v>0.76352350411586989</v>
      </c>
      <c r="D691">
        <f t="shared" si="21"/>
        <v>4.5010892060997594E-3</v>
      </c>
    </row>
    <row r="692" spans="1:4" x14ac:dyDescent="0.25">
      <c r="A692">
        <v>0.54511681892234964</v>
      </c>
      <c r="B692">
        <v>0.56790472053836383</v>
      </c>
      <c r="C692">
        <f t="shared" si="20"/>
        <v>0.54511681892234964</v>
      </c>
      <c r="D692">
        <f t="shared" si="21"/>
        <v>5.1928846006114187E-4</v>
      </c>
    </row>
    <row r="693" spans="1:4" x14ac:dyDescent="0.25">
      <c r="A693">
        <v>0.59079736432814101</v>
      </c>
      <c r="B693">
        <v>0.5641764631241708</v>
      </c>
      <c r="C693">
        <f t="shared" si="20"/>
        <v>0.59079736432814101</v>
      </c>
      <c r="D693">
        <f t="shared" si="21"/>
        <v>7.0867238091154225E-4</v>
      </c>
    </row>
    <row r="694" spans="1:4" x14ac:dyDescent="0.25">
      <c r="A694">
        <v>9.8308521636226609E-2</v>
      </c>
      <c r="B694">
        <v>0.45870563250675944</v>
      </c>
      <c r="C694">
        <f t="shared" si="20"/>
        <v>9.8308521636226609E-2</v>
      </c>
      <c r="D694">
        <f t="shared" si="21"/>
        <v>0.12988607752382714</v>
      </c>
    </row>
    <row r="695" spans="1:4" x14ac:dyDescent="0.25">
      <c r="A695">
        <v>0.99572661973038457</v>
      </c>
      <c r="B695">
        <v>0.58841258000678454</v>
      </c>
      <c r="C695">
        <f t="shared" si="20"/>
        <v>0.99572661973038457</v>
      </c>
      <c r="D695">
        <f t="shared" si="21"/>
        <v>0.16590472695595843</v>
      </c>
    </row>
    <row r="696" spans="1:4" x14ac:dyDescent="0.25">
      <c r="A696">
        <v>0.15525930729166004</v>
      </c>
      <c r="B696">
        <v>0.5054555613686752</v>
      </c>
      <c r="C696">
        <f t="shared" si="20"/>
        <v>0.15525930729166004</v>
      </c>
      <c r="D696">
        <f t="shared" si="21"/>
        <v>0.12263741636957336</v>
      </c>
    </row>
    <row r="697" spans="1:4" x14ac:dyDescent="0.25">
      <c r="A697">
        <v>0.77482968782432726</v>
      </c>
      <c r="B697">
        <v>0.61313214744736189</v>
      </c>
      <c r="C697">
        <f t="shared" si="20"/>
        <v>0.77482968782432726</v>
      </c>
      <c r="D697">
        <f t="shared" si="21"/>
        <v>2.6146094563960349E-2</v>
      </c>
    </row>
    <row r="698" spans="1:4" x14ac:dyDescent="0.25">
      <c r="A698">
        <v>0.87475252699991157</v>
      </c>
      <c r="B698">
        <v>0.63026410001168021</v>
      </c>
      <c r="C698">
        <f t="shared" si="20"/>
        <v>0.87475252699991157</v>
      </c>
      <c r="D698">
        <f t="shared" si="21"/>
        <v>5.977459093117974E-2</v>
      </c>
    </row>
    <row r="699" spans="1:4" x14ac:dyDescent="0.25">
      <c r="A699">
        <v>0.70137783327065051</v>
      </c>
      <c r="B699">
        <v>0.71238264000517126</v>
      </c>
      <c r="C699">
        <f t="shared" si="20"/>
        <v>0.70137783327065051</v>
      </c>
      <c r="D699">
        <f t="shared" si="21"/>
        <v>1.2110577126415337E-4</v>
      </c>
    </row>
    <row r="700" spans="1:4" x14ac:dyDescent="0.25">
      <c r="A700">
        <v>0.42124808876210329</v>
      </c>
      <c r="B700">
        <v>0.69569308320728696</v>
      </c>
      <c r="C700">
        <f t="shared" si="20"/>
        <v>0.42124808876210329</v>
      </c>
      <c r="D700">
        <f t="shared" si="21"/>
        <v>7.532005497601689E-2</v>
      </c>
    </row>
    <row r="701" spans="1:4" x14ac:dyDescent="0.25">
      <c r="A701">
        <v>0.62754781154591233</v>
      </c>
      <c r="B701">
        <v>0.38927560699995217</v>
      </c>
      <c r="C701">
        <f t="shared" si="20"/>
        <v>0.62754781154591233</v>
      </c>
      <c r="D701">
        <f t="shared" si="21"/>
        <v>5.6773643459191878E-2</v>
      </c>
    </row>
    <row r="702" spans="1:4" x14ac:dyDescent="0.25">
      <c r="A702">
        <v>0.86057702456808938</v>
      </c>
      <c r="B702">
        <v>0.8350319114180943</v>
      </c>
      <c r="C702">
        <f t="shared" si="20"/>
        <v>0.86057702456808938</v>
      </c>
      <c r="D702">
        <f t="shared" si="21"/>
        <v>6.525528058460516E-4</v>
      </c>
    </row>
    <row r="703" spans="1:4" x14ac:dyDescent="0.25">
      <c r="A703">
        <v>0.13432100776711442</v>
      </c>
      <c r="B703">
        <v>8.6835585219372513E-2</v>
      </c>
      <c r="C703">
        <f t="shared" si="20"/>
        <v>0.13432100776711442</v>
      </c>
      <c r="D703">
        <f t="shared" si="21"/>
        <v>2.2548653545375955E-3</v>
      </c>
    </row>
    <row r="704" spans="1:4" x14ac:dyDescent="0.25">
      <c r="A704">
        <v>0.69601908039203519</v>
      </c>
      <c r="B704">
        <v>0.38315072458192767</v>
      </c>
      <c r="C704">
        <f t="shared" si="20"/>
        <v>0.69601908039203519</v>
      </c>
      <c r="D704">
        <f t="shared" si="21"/>
        <v>9.7886608067320038E-2</v>
      </c>
    </row>
    <row r="705" spans="1:4" x14ac:dyDescent="0.25">
      <c r="A705">
        <v>0.79987637010490487</v>
      </c>
      <c r="B705">
        <v>0.63426965056175355</v>
      </c>
      <c r="C705">
        <f t="shared" si="20"/>
        <v>0.79987637010490487</v>
      </c>
      <c r="D705">
        <f t="shared" si="21"/>
        <v>2.7425585557843975E-2</v>
      </c>
    </row>
    <row r="706" spans="1:4" x14ac:dyDescent="0.25">
      <c r="A706">
        <v>0.90845179948279453</v>
      </c>
      <c r="B706">
        <v>0.83718742568697468</v>
      </c>
      <c r="C706">
        <f t="shared" si="20"/>
        <v>0.90845179948279453</v>
      </c>
      <c r="D706">
        <f t="shared" si="21"/>
        <v>5.0786109725103343E-3</v>
      </c>
    </row>
    <row r="707" spans="1:4" x14ac:dyDescent="0.25">
      <c r="A707">
        <v>0.67025671797182729</v>
      </c>
      <c r="B707">
        <v>0.7061489290097952</v>
      </c>
      <c r="C707">
        <f t="shared" ref="C707:C770" si="22">A707*$G$2+$G$1</f>
        <v>0.67025671797182729</v>
      </c>
      <c r="D707">
        <f t="shared" ref="D707:D770" si="23">(B707-C707)^2</f>
        <v>1.2882508131940257E-3</v>
      </c>
    </row>
    <row r="708" spans="1:4" x14ac:dyDescent="0.25">
      <c r="A708">
        <v>0.76288515711449656</v>
      </c>
      <c r="B708">
        <v>0.72243355115632979</v>
      </c>
      <c r="C708">
        <f t="shared" si="22"/>
        <v>0.76288515711449656</v>
      </c>
      <c r="D708">
        <f t="shared" si="23"/>
        <v>1.6363324245947932E-3</v>
      </c>
    </row>
    <row r="709" spans="1:4" x14ac:dyDescent="0.25">
      <c r="A709">
        <v>0.30132654516374435</v>
      </c>
      <c r="B709">
        <v>0.44831825573514289</v>
      </c>
      <c r="C709">
        <f t="shared" si="22"/>
        <v>0.30132654516374435</v>
      </c>
      <c r="D709">
        <f t="shared" si="23"/>
        <v>2.1606562976705795E-2</v>
      </c>
    </row>
    <row r="710" spans="1:4" x14ac:dyDescent="0.25">
      <c r="A710">
        <v>0.98273703752709207</v>
      </c>
      <c r="B710">
        <v>0.86121541794282774</v>
      </c>
      <c r="C710">
        <f t="shared" si="22"/>
        <v>0.98273703752709207</v>
      </c>
      <c r="D710">
        <f t="shared" si="23"/>
        <v>1.4767504026382655E-2</v>
      </c>
    </row>
    <row r="711" spans="1:4" x14ac:dyDescent="0.25">
      <c r="A711">
        <v>0.60013042752529877</v>
      </c>
      <c r="B711">
        <v>0.595157923561347</v>
      </c>
      <c r="C711">
        <f t="shared" si="22"/>
        <v>0.60013042752529877</v>
      </c>
      <c r="D711">
        <f t="shared" si="23"/>
        <v>2.4725795671516055E-5</v>
      </c>
    </row>
    <row r="712" spans="1:4" x14ac:dyDescent="0.25">
      <c r="A712">
        <v>9.2396465053480537E-2</v>
      </c>
      <c r="B712">
        <v>5.3193253410418251E-2</v>
      </c>
      <c r="C712">
        <f t="shared" si="22"/>
        <v>9.2396465053480537E-2</v>
      </c>
      <c r="D712">
        <f t="shared" si="23"/>
        <v>1.5368918031307343E-3</v>
      </c>
    </row>
    <row r="713" spans="1:4" x14ac:dyDescent="0.25">
      <c r="A713">
        <v>0.46408901964980587</v>
      </c>
      <c r="B713">
        <v>0.44614814899185434</v>
      </c>
      <c r="C713">
        <f t="shared" si="22"/>
        <v>0.46408901964980587</v>
      </c>
      <c r="D713">
        <f t="shared" si="23"/>
        <v>3.2187483996534596E-4</v>
      </c>
    </row>
    <row r="714" spans="1:4" x14ac:dyDescent="0.25">
      <c r="A714">
        <v>0.32004262758886004</v>
      </c>
      <c r="B714">
        <v>0.24300250424937231</v>
      </c>
      <c r="C714">
        <f t="shared" si="22"/>
        <v>0.32004262758886004</v>
      </c>
      <c r="D714">
        <f t="shared" si="23"/>
        <v>5.9351806041634822E-3</v>
      </c>
    </row>
    <row r="715" spans="1:4" x14ac:dyDescent="0.25">
      <c r="A715">
        <v>0.17612352234438933</v>
      </c>
      <c r="B715">
        <v>0.10256352637292471</v>
      </c>
      <c r="C715">
        <f t="shared" si="22"/>
        <v>0.17612352234438933</v>
      </c>
      <c r="D715">
        <f t="shared" si="23"/>
        <v>5.4110730073218911E-3</v>
      </c>
    </row>
    <row r="716" spans="1:4" x14ac:dyDescent="0.25">
      <c r="A716">
        <v>0.91143564907831853</v>
      </c>
      <c r="B716">
        <v>0.60348441274647346</v>
      </c>
      <c r="C716">
        <f t="shared" si="22"/>
        <v>0.91143564907831853</v>
      </c>
      <c r="D716">
        <f t="shared" si="23"/>
        <v>9.4833963958311895E-2</v>
      </c>
    </row>
    <row r="717" spans="1:4" x14ac:dyDescent="0.25">
      <c r="A717">
        <v>0.98904454500479555</v>
      </c>
      <c r="B717">
        <v>0.50529347166232341</v>
      </c>
      <c r="C717">
        <f t="shared" si="22"/>
        <v>0.98904454500479555</v>
      </c>
      <c r="D717">
        <f t="shared" si="23"/>
        <v>0.23401510095999387</v>
      </c>
    </row>
    <row r="718" spans="1:4" x14ac:dyDescent="0.25">
      <c r="A718">
        <v>0.54827235916426964</v>
      </c>
      <c r="B718">
        <v>0.75022601537660216</v>
      </c>
      <c r="C718">
        <f t="shared" si="22"/>
        <v>0.54827235916426964</v>
      </c>
      <c r="D718">
        <f t="shared" si="23"/>
        <v>4.0785279257528992E-2</v>
      </c>
    </row>
    <row r="719" spans="1:4" x14ac:dyDescent="0.25">
      <c r="A719">
        <v>0.97707988560078118</v>
      </c>
      <c r="B719">
        <v>0.82018355904154938</v>
      </c>
      <c r="C719">
        <f t="shared" si="22"/>
        <v>0.97707988560078118</v>
      </c>
      <c r="D719">
        <f t="shared" si="23"/>
        <v>2.4616457287781106E-2</v>
      </c>
    </row>
    <row r="720" spans="1:4" x14ac:dyDescent="0.25">
      <c r="A720">
        <v>0.95787825207129162</v>
      </c>
      <c r="B720">
        <v>0.83493167574907323</v>
      </c>
      <c r="C720">
        <f t="shared" si="22"/>
        <v>0.95787825207129162</v>
      </c>
      <c r="D720">
        <f t="shared" si="23"/>
        <v>1.5115860629355072E-2</v>
      </c>
    </row>
    <row r="721" spans="1:4" x14ac:dyDescent="0.25">
      <c r="A721">
        <v>0.21952002638700607</v>
      </c>
      <c r="B721">
        <v>0.26105672269498609</v>
      </c>
      <c r="C721">
        <f t="shared" si="22"/>
        <v>0.21952002638700607</v>
      </c>
      <c r="D721">
        <f t="shared" si="23"/>
        <v>1.7252971401813606E-3</v>
      </c>
    </row>
    <row r="722" spans="1:4" x14ac:dyDescent="0.25">
      <c r="A722">
        <v>0.99319666271485141</v>
      </c>
      <c r="B722">
        <v>0.51530155042737713</v>
      </c>
      <c r="C722">
        <f t="shared" si="22"/>
        <v>0.99319666271485141</v>
      </c>
      <c r="D722">
        <f t="shared" si="23"/>
        <v>0.22838373834825765</v>
      </c>
    </row>
    <row r="723" spans="1:4" x14ac:dyDescent="0.25">
      <c r="A723">
        <v>0.24941321988987997</v>
      </c>
      <c r="B723">
        <v>0.38442915065079986</v>
      </c>
      <c r="C723">
        <f t="shared" si="22"/>
        <v>0.24941321988987997</v>
      </c>
      <c r="D723">
        <f t="shared" si="23"/>
        <v>1.8229301559237514E-2</v>
      </c>
    </row>
    <row r="724" spans="1:4" x14ac:dyDescent="0.25">
      <c r="A724">
        <v>0.11493102550034462</v>
      </c>
      <c r="B724">
        <v>0.28413415345821819</v>
      </c>
      <c r="C724">
        <f t="shared" si="22"/>
        <v>0.11493102550034462</v>
      </c>
      <c r="D724">
        <f t="shared" si="23"/>
        <v>2.8629698510728534E-2</v>
      </c>
    </row>
    <row r="725" spans="1:4" x14ac:dyDescent="0.25">
      <c r="A725">
        <v>2.472638416284445E-2</v>
      </c>
      <c r="B725">
        <v>0.18563530652412008</v>
      </c>
      <c r="C725">
        <f t="shared" si="22"/>
        <v>2.472638416284445E-2</v>
      </c>
      <c r="D725">
        <f t="shared" si="23"/>
        <v>2.5891681295467029E-2</v>
      </c>
    </row>
    <row r="726" spans="1:4" x14ac:dyDescent="0.25">
      <c r="A726">
        <v>0.13236380736528541</v>
      </c>
      <c r="B726">
        <v>0.40271448070493066</v>
      </c>
      <c r="C726">
        <f t="shared" si="22"/>
        <v>0.13236380736528541</v>
      </c>
      <c r="D726">
        <f t="shared" si="23"/>
        <v>7.3089486575199564E-2</v>
      </c>
    </row>
    <row r="727" spans="1:4" x14ac:dyDescent="0.25">
      <c r="A727">
        <v>8.1868874232455036E-2</v>
      </c>
      <c r="B727">
        <v>0.12994140927080794</v>
      </c>
      <c r="C727">
        <f t="shared" si="22"/>
        <v>8.1868874232455036E-2</v>
      </c>
      <c r="D727">
        <f t="shared" si="23"/>
        <v>2.3109686250136676E-3</v>
      </c>
    </row>
    <row r="728" spans="1:4" x14ac:dyDescent="0.25">
      <c r="A728">
        <v>3.2989335544713505E-2</v>
      </c>
      <c r="B728">
        <v>0.48306449552287889</v>
      </c>
      <c r="C728">
        <f t="shared" si="22"/>
        <v>3.2989335544713505E-2</v>
      </c>
      <c r="D728">
        <f t="shared" si="23"/>
        <v>0.20256764962937115</v>
      </c>
    </row>
    <row r="729" spans="1:4" x14ac:dyDescent="0.25">
      <c r="A729">
        <v>0.5560763761417169</v>
      </c>
      <c r="B729">
        <v>0.28217100758526692</v>
      </c>
      <c r="C729">
        <f t="shared" si="22"/>
        <v>0.5560763761417169</v>
      </c>
      <c r="D729">
        <f t="shared" si="23"/>
        <v>7.50241509240447E-2</v>
      </c>
    </row>
    <row r="730" spans="1:4" x14ac:dyDescent="0.25">
      <c r="A730">
        <v>0.7541839507741982</v>
      </c>
      <c r="B730">
        <v>0.65219068449204221</v>
      </c>
      <c r="C730">
        <f t="shared" si="22"/>
        <v>0.7541839507741982</v>
      </c>
      <c r="D730">
        <f t="shared" si="23"/>
        <v>1.0402626366902779E-2</v>
      </c>
    </row>
    <row r="731" spans="1:4" x14ac:dyDescent="0.25">
      <c r="A731">
        <v>0.55260794211564002</v>
      </c>
      <c r="B731">
        <v>0.30128368454947085</v>
      </c>
      <c r="C731">
        <f t="shared" si="22"/>
        <v>0.55260794211564002</v>
      </c>
      <c r="D731">
        <f t="shared" si="23"/>
        <v>6.3163882441186134E-2</v>
      </c>
    </row>
    <row r="732" spans="1:4" x14ac:dyDescent="0.25">
      <c r="A732">
        <v>0.52970637438536383</v>
      </c>
      <c r="B732">
        <v>0.34065039541922904</v>
      </c>
      <c r="C732">
        <f t="shared" si="22"/>
        <v>0.52970637438536383</v>
      </c>
      <c r="D732">
        <f t="shared" si="23"/>
        <v>3.5742163182843602E-2</v>
      </c>
    </row>
    <row r="733" spans="1:4" x14ac:dyDescent="0.25">
      <c r="A733">
        <v>9.6131427839317496E-2</v>
      </c>
      <c r="B733">
        <v>0.47175733421097676</v>
      </c>
      <c r="C733">
        <f t="shared" si="22"/>
        <v>9.6131427839317496E-2</v>
      </c>
      <c r="D733">
        <f t="shared" si="23"/>
        <v>0.14109482153753053</v>
      </c>
    </row>
    <row r="734" spans="1:4" x14ac:dyDescent="0.25">
      <c r="A734">
        <v>0.49985744754597927</v>
      </c>
      <c r="B734">
        <v>0.6367911501946053</v>
      </c>
      <c r="C734">
        <f t="shared" si="22"/>
        <v>0.49985744754597927</v>
      </c>
      <c r="D734">
        <f t="shared" si="23"/>
        <v>1.8750838921062333E-2</v>
      </c>
    </row>
    <row r="735" spans="1:4" x14ac:dyDescent="0.25">
      <c r="A735">
        <v>0.70658873756952512</v>
      </c>
      <c r="B735">
        <v>0.59614557029871296</v>
      </c>
      <c r="C735">
        <f t="shared" si="22"/>
        <v>0.70658873756952512</v>
      </c>
      <c r="D735">
        <f t="shared" si="23"/>
        <v>1.2197693196808594E-2</v>
      </c>
    </row>
    <row r="736" spans="1:4" x14ac:dyDescent="0.25">
      <c r="A736">
        <v>0.14116714187005153</v>
      </c>
      <c r="B736">
        <v>0.28649438638258318</v>
      </c>
      <c r="C736">
        <f t="shared" si="22"/>
        <v>0.14116714187005153</v>
      </c>
      <c r="D736">
        <f t="shared" si="23"/>
        <v>2.1120007997605161E-2</v>
      </c>
    </row>
    <row r="737" spans="1:4" x14ac:dyDescent="0.25">
      <c r="A737">
        <v>0.59406931729489842</v>
      </c>
      <c r="B737">
        <v>0.31949359105547381</v>
      </c>
      <c r="C737">
        <f t="shared" si="22"/>
        <v>0.59406931729489842</v>
      </c>
      <c r="D737">
        <f t="shared" si="23"/>
        <v>7.5391829439907451E-2</v>
      </c>
    </row>
    <row r="738" spans="1:4" x14ac:dyDescent="0.25">
      <c r="A738">
        <v>7.6203006003839446E-2</v>
      </c>
      <c r="B738">
        <v>5.5689825383230973E-2</v>
      </c>
      <c r="C738">
        <f t="shared" si="22"/>
        <v>7.6203006003839446E-2</v>
      </c>
      <c r="D738">
        <f t="shared" si="23"/>
        <v>4.2079057917370703E-4</v>
      </c>
    </row>
    <row r="739" spans="1:4" x14ac:dyDescent="0.25">
      <c r="A739">
        <v>8.9727750339500645E-2</v>
      </c>
      <c r="B739">
        <v>0.26022139323278759</v>
      </c>
      <c r="C739">
        <f t="shared" si="22"/>
        <v>8.9727750339500645E-2</v>
      </c>
      <c r="D739">
        <f t="shared" si="23"/>
        <v>2.9068082267023655E-2</v>
      </c>
    </row>
    <row r="740" spans="1:4" x14ac:dyDescent="0.25">
      <c r="A740">
        <v>0.10678912260305706</v>
      </c>
      <c r="B740">
        <v>0.32842781542282484</v>
      </c>
      <c r="C740">
        <f t="shared" si="22"/>
        <v>0.10678912260305706</v>
      </c>
      <c r="D740">
        <f t="shared" si="23"/>
        <v>4.912371015485538E-2</v>
      </c>
    </row>
    <row r="741" spans="1:4" x14ac:dyDescent="0.25">
      <c r="A741">
        <v>0.62529271846852674</v>
      </c>
      <c r="B741">
        <v>0.64384478211795337</v>
      </c>
      <c r="C741">
        <f t="shared" si="22"/>
        <v>0.62529271846852674</v>
      </c>
      <c r="D741">
        <f t="shared" si="23"/>
        <v>3.4417906565237699E-4</v>
      </c>
    </row>
    <row r="742" spans="1:4" x14ac:dyDescent="0.25">
      <c r="A742">
        <v>0.85158738208249052</v>
      </c>
      <c r="B742">
        <v>0.54714876232138943</v>
      </c>
      <c r="C742">
        <f t="shared" si="22"/>
        <v>0.85158738208249052</v>
      </c>
      <c r="D742">
        <f t="shared" si="23"/>
        <v>9.2682873202044297E-2</v>
      </c>
    </row>
    <row r="743" spans="1:4" x14ac:dyDescent="0.25">
      <c r="A743">
        <v>0.33871760514817573</v>
      </c>
      <c r="B743">
        <v>0.17111264847114893</v>
      </c>
      <c r="C743">
        <f t="shared" si="22"/>
        <v>0.33871760514817573</v>
      </c>
      <c r="D743">
        <f t="shared" si="23"/>
        <v>2.809142150270803E-2</v>
      </c>
    </row>
    <row r="744" spans="1:4" x14ac:dyDescent="0.25">
      <c r="A744">
        <v>0.42653176995441089</v>
      </c>
      <c r="B744">
        <v>0.53957950661274223</v>
      </c>
      <c r="C744">
        <f t="shared" si="22"/>
        <v>0.42653176995441089</v>
      </c>
      <c r="D744">
        <f t="shared" si="23"/>
        <v>1.2779790763571433E-2</v>
      </c>
    </row>
    <row r="745" spans="1:4" x14ac:dyDescent="0.25">
      <c r="A745">
        <v>0.51796558392420122</v>
      </c>
      <c r="B745">
        <v>0.66033598625050338</v>
      </c>
      <c r="C745">
        <f t="shared" si="22"/>
        <v>0.51796558392420122</v>
      </c>
      <c r="D745">
        <f t="shared" si="23"/>
        <v>2.0269331458553145E-2</v>
      </c>
    </row>
    <row r="746" spans="1:4" x14ac:dyDescent="0.25">
      <c r="A746">
        <v>0.96294962440257004</v>
      </c>
      <c r="B746">
        <v>0.61154732436714432</v>
      </c>
      <c r="C746">
        <f t="shared" si="22"/>
        <v>0.96294962440257004</v>
      </c>
      <c r="D746">
        <f t="shared" si="23"/>
        <v>0.12348357647018736</v>
      </c>
    </row>
    <row r="747" spans="1:4" x14ac:dyDescent="0.25">
      <c r="A747">
        <v>0.31731976326540035</v>
      </c>
      <c r="B747">
        <v>0.46062097270739383</v>
      </c>
      <c r="C747">
        <f t="shared" si="22"/>
        <v>0.31731976326540035</v>
      </c>
      <c r="D747">
        <f t="shared" si="23"/>
        <v>2.0535236627538082E-2</v>
      </c>
    </row>
    <row r="748" spans="1:4" x14ac:dyDescent="0.25">
      <c r="A748">
        <v>0.61101791636643488</v>
      </c>
      <c r="B748">
        <v>0.66004529276077062</v>
      </c>
      <c r="C748">
        <f t="shared" si="22"/>
        <v>0.61101791636643488</v>
      </c>
      <c r="D748">
        <f t="shared" si="23"/>
        <v>2.4036836361118696E-3</v>
      </c>
    </row>
    <row r="749" spans="1:4" x14ac:dyDescent="0.25">
      <c r="A749">
        <v>3.0334350611189942E-2</v>
      </c>
      <c r="B749">
        <v>0.4108325766015371</v>
      </c>
      <c r="C749">
        <f t="shared" si="22"/>
        <v>3.0334350611189942E-2</v>
      </c>
      <c r="D749">
        <f t="shared" si="23"/>
        <v>0.1447788999818013</v>
      </c>
    </row>
    <row r="750" spans="1:4" x14ac:dyDescent="0.25">
      <c r="A750">
        <v>0.89821665832119613</v>
      </c>
      <c r="B750">
        <v>0.70752794852956735</v>
      </c>
      <c r="C750">
        <f t="shared" si="22"/>
        <v>0.89821665832119613</v>
      </c>
      <c r="D750">
        <f t="shared" si="23"/>
        <v>3.6362184041996017E-2</v>
      </c>
    </row>
    <row r="751" spans="1:4" x14ac:dyDescent="0.25">
      <c r="A751">
        <v>0.6733832592413509</v>
      </c>
      <c r="B751">
        <v>0.74529552887904549</v>
      </c>
      <c r="C751">
        <f t="shared" si="22"/>
        <v>0.6733832592413509</v>
      </c>
      <c r="D751">
        <f t="shared" si="23"/>
        <v>5.1713745244444916E-3</v>
      </c>
    </row>
    <row r="752" spans="1:4" x14ac:dyDescent="0.25">
      <c r="A752">
        <v>0.92828402669843635</v>
      </c>
      <c r="B752">
        <v>0.54604942884742091</v>
      </c>
      <c r="C752">
        <f t="shared" si="22"/>
        <v>0.92828402669843635</v>
      </c>
      <c r="D752">
        <f t="shared" si="23"/>
        <v>0.14610328779432749</v>
      </c>
    </row>
    <row r="753" spans="1:4" x14ac:dyDescent="0.25">
      <c r="A753">
        <v>0.10775244985807819</v>
      </c>
      <c r="B753">
        <v>0.12974921720023608</v>
      </c>
      <c r="C753">
        <f t="shared" si="22"/>
        <v>0.10775244985807819</v>
      </c>
      <c r="D753">
        <f t="shared" si="23"/>
        <v>4.8385777350502368E-4</v>
      </c>
    </row>
    <row r="754" spans="1:4" x14ac:dyDescent="0.25">
      <c r="A754">
        <v>0.10624383642223334</v>
      </c>
      <c r="B754">
        <v>6.3208691663816707E-2</v>
      </c>
      <c r="C754">
        <f t="shared" si="22"/>
        <v>0.10624383642223334</v>
      </c>
      <c r="D754">
        <f t="shared" si="23"/>
        <v>1.8520236843778746E-3</v>
      </c>
    </row>
    <row r="755" spans="1:4" x14ac:dyDescent="0.25">
      <c r="A755">
        <v>0.19739523195150666</v>
      </c>
      <c r="B755">
        <v>0.55985791245889693</v>
      </c>
      <c r="C755">
        <f t="shared" si="22"/>
        <v>0.19739523195150666</v>
      </c>
      <c r="D755">
        <f t="shared" si="23"/>
        <v>0.13137919476060247</v>
      </c>
    </row>
    <row r="756" spans="1:4" x14ac:dyDescent="0.25">
      <c r="A756">
        <v>8.4093658353060374E-2</v>
      </c>
      <c r="B756">
        <v>0.48197226977327573</v>
      </c>
      <c r="C756">
        <f t="shared" si="22"/>
        <v>8.4093658353060374E-2</v>
      </c>
      <c r="D756">
        <f t="shared" si="23"/>
        <v>0.15830738942567874</v>
      </c>
    </row>
    <row r="757" spans="1:4" x14ac:dyDescent="0.25">
      <c r="A757">
        <v>0.86082462549933558</v>
      </c>
      <c r="B757">
        <v>0.72217738427008604</v>
      </c>
      <c r="C757">
        <f t="shared" si="22"/>
        <v>0.86082462549933558</v>
      </c>
      <c r="D757">
        <f t="shared" si="23"/>
        <v>1.9223057500481713E-2</v>
      </c>
    </row>
    <row r="758" spans="1:4" x14ac:dyDescent="0.25">
      <c r="A758">
        <v>0.60277070810506739</v>
      </c>
      <c r="B758">
        <v>0.33294083359336396</v>
      </c>
      <c r="C758">
        <f t="shared" si="22"/>
        <v>0.60277070810506739</v>
      </c>
      <c r="D758">
        <f t="shared" si="23"/>
        <v>7.2808161179001615E-2</v>
      </c>
    </row>
    <row r="759" spans="1:4" x14ac:dyDescent="0.25">
      <c r="A759">
        <v>8.259094730829375E-2</v>
      </c>
      <c r="B759">
        <v>0.49030700524252546</v>
      </c>
      <c r="C759">
        <f t="shared" si="22"/>
        <v>8.259094730829375E-2</v>
      </c>
      <c r="D759">
        <f t="shared" si="23"/>
        <v>0.16623238389742978</v>
      </c>
    </row>
    <row r="760" spans="1:4" x14ac:dyDescent="0.25">
      <c r="A760">
        <v>0.70775781052182718</v>
      </c>
      <c r="B760">
        <v>0.6209264765055158</v>
      </c>
      <c r="C760">
        <f t="shared" si="22"/>
        <v>0.70775781052182718</v>
      </c>
      <c r="D760">
        <f t="shared" si="23"/>
        <v>7.5396805670522333E-3</v>
      </c>
    </row>
    <row r="761" spans="1:4" x14ac:dyDescent="0.25">
      <c r="A761">
        <v>7.7763395616269881E-2</v>
      </c>
      <c r="B761">
        <v>0.43061241789438509</v>
      </c>
      <c r="C761">
        <f t="shared" si="22"/>
        <v>7.7763395616269881E-2</v>
      </c>
      <c r="D761">
        <f t="shared" si="23"/>
        <v>0.12450243252262184</v>
      </c>
    </row>
    <row r="762" spans="1:4" x14ac:dyDescent="0.25">
      <c r="A762">
        <v>0.59263240761523639</v>
      </c>
      <c r="B762">
        <v>0.57011050579345646</v>
      </c>
      <c r="C762">
        <f t="shared" si="22"/>
        <v>0.59263240761523639</v>
      </c>
      <c r="D762">
        <f t="shared" si="23"/>
        <v>5.0723606166989423E-4</v>
      </c>
    </row>
    <row r="763" spans="1:4" x14ac:dyDescent="0.25">
      <c r="A763">
        <v>0.54728478839413597</v>
      </c>
      <c r="B763">
        <v>0.64878943988912707</v>
      </c>
      <c r="C763">
        <f t="shared" si="22"/>
        <v>0.54728478839413597</v>
      </c>
      <c r="D763">
        <f t="shared" si="23"/>
        <v>1.0303194275119601E-2</v>
      </c>
    </row>
    <row r="764" spans="1:4" x14ac:dyDescent="0.25">
      <c r="A764">
        <v>0.12678690431028949</v>
      </c>
      <c r="B764">
        <v>0.16175972001458921</v>
      </c>
      <c r="C764">
        <f t="shared" si="22"/>
        <v>0.12678690431028949</v>
      </c>
      <c r="D764">
        <f t="shared" si="23"/>
        <v>1.2230978382869132E-3</v>
      </c>
    </row>
    <row r="765" spans="1:4" x14ac:dyDescent="0.25">
      <c r="A765">
        <v>0.44324909426074011</v>
      </c>
      <c r="B765">
        <v>0.50916395677778481</v>
      </c>
      <c r="C765">
        <f t="shared" si="22"/>
        <v>0.44324909426074011</v>
      </c>
      <c r="D765">
        <f t="shared" si="23"/>
        <v>4.3447691006409045E-3</v>
      </c>
    </row>
    <row r="766" spans="1:4" x14ac:dyDescent="0.25">
      <c r="A766">
        <v>3.8995891308303388E-2</v>
      </c>
      <c r="B766">
        <v>0.4531737565544513</v>
      </c>
      <c r="C766">
        <f t="shared" si="22"/>
        <v>3.8995891308303388E-2</v>
      </c>
      <c r="D766">
        <f t="shared" si="23"/>
        <v>0.17154330405985627</v>
      </c>
    </row>
    <row r="767" spans="1:4" x14ac:dyDescent="0.25">
      <c r="A767">
        <v>0.62583961139444955</v>
      </c>
      <c r="B767">
        <v>0.33483284775172906</v>
      </c>
      <c r="C767">
        <f t="shared" si="22"/>
        <v>0.62583961139444955</v>
      </c>
      <c r="D767">
        <f t="shared" si="23"/>
        <v>8.4684936485810186E-2</v>
      </c>
    </row>
    <row r="768" spans="1:4" x14ac:dyDescent="0.25">
      <c r="A768">
        <v>0.9605722787410409</v>
      </c>
      <c r="B768">
        <v>0.57121021768426916</v>
      </c>
      <c r="C768">
        <f t="shared" si="22"/>
        <v>0.9605722787410409</v>
      </c>
      <c r="D768">
        <f t="shared" si="23"/>
        <v>0.15160281459037725</v>
      </c>
    </row>
    <row r="769" spans="1:4" x14ac:dyDescent="0.25">
      <c r="A769">
        <v>0.19753415683069286</v>
      </c>
      <c r="B769">
        <v>0.55892842164940992</v>
      </c>
      <c r="C769">
        <f t="shared" si="22"/>
        <v>0.19753415683069286</v>
      </c>
      <c r="D769">
        <f t="shared" si="23"/>
        <v>0.13060581464386101</v>
      </c>
    </row>
    <row r="770" spans="1:4" x14ac:dyDescent="0.25">
      <c r="A770">
        <v>0.57096751262386181</v>
      </c>
      <c r="B770">
        <v>0.45363143113407534</v>
      </c>
      <c r="C770">
        <f t="shared" si="22"/>
        <v>0.57096751262386181</v>
      </c>
      <c r="D770">
        <f t="shared" si="23"/>
        <v>1.3767756019377811E-2</v>
      </c>
    </row>
    <row r="771" spans="1:4" x14ac:dyDescent="0.25">
      <c r="A771">
        <v>0.46155108930068389</v>
      </c>
      <c r="B771">
        <v>0.6176563526357508</v>
      </c>
      <c r="C771">
        <f t="shared" ref="C771:C834" si="24">A771*$G$2+$G$1</f>
        <v>0.46155108930068389</v>
      </c>
      <c r="D771">
        <f t="shared" ref="D771:D834" si="25">(B771-C771)^2</f>
        <v>2.4368853240910586E-2</v>
      </c>
    </row>
    <row r="772" spans="1:4" x14ac:dyDescent="0.25">
      <c r="A772">
        <v>0.51565443019398183</v>
      </c>
      <c r="B772">
        <v>0.53038792342321472</v>
      </c>
      <c r="C772">
        <f t="shared" si="24"/>
        <v>0.51565443019398183</v>
      </c>
      <c r="D772">
        <f t="shared" si="25"/>
        <v>2.1707582273585162E-4</v>
      </c>
    </row>
    <row r="773" spans="1:4" x14ac:dyDescent="0.25">
      <c r="A773">
        <v>0.13247772972286398</v>
      </c>
      <c r="B773">
        <v>0.26847906160698737</v>
      </c>
      <c r="C773">
        <f t="shared" si="24"/>
        <v>0.13247772972286398</v>
      </c>
      <c r="D773">
        <f t="shared" si="25"/>
        <v>1.8496362274255478E-2</v>
      </c>
    </row>
    <row r="774" spans="1:4" x14ac:dyDescent="0.25">
      <c r="A774">
        <v>7.6776560551718109E-2</v>
      </c>
      <c r="B774">
        <v>0.39656419692950839</v>
      </c>
      <c r="C774">
        <f t="shared" si="24"/>
        <v>7.6776560551718109E-2</v>
      </c>
      <c r="D774">
        <f t="shared" si="25"/>
        <v>0.10226413238009383</v>
      </c>
    </row>
    <row r="775" spans="1:4" x14ac:dyDescent="0.25">
      <c r="A775">
        <v>0.37233207979071681</v>
      </c>
      <c r="B775">
        <v>0.35667430053375093</v>
      </c>
      <c r="C775">
        <f t="shared" si="24"/>
        <v>0.37233207979071681</v>
      </c>
      <c r="D775">
        <f t="shared" si="25"/>
        <v>2.4516605125987086E-4</v>
      </c>
    </row>
    <row r="776" spans="1:4" x14ac:dyDescent="0.25">
      <c r="A776">
        <v>0.31746850565202478</v>
      </c>
      <c r="B776">
        <v>0.1909921067091136</v>
      </c>
      <c r="C776">
        <f t="shared" si="24"/>
        <v>0.31746850565202478</v>
      </c>
      <c r="D776">
        <f t="shared" si="25"/>
        <v>1.5996279489566424E-2</v>
      </c>
    </row>
    <row r="777" spans="1:4" x14ac:dyDescent="0.25">
      <c r="A777">
        <v>0.9485221910933167</v>
      </c>
      <c r="B777">
        <v>0.79365476442380212</v>
      </c>
      <c r="C777">
        <f t="shared" si="24"/>
        <v>0.9485221910933167</v>
      </c>
      <c r="D777">
        <f t="shared" si="25"/>
        <v>2.3983919843237476E-2</v>
      </c>
    </row>
    <row r="778" spans="1:4" x14ac:dyDescent="0.25">
      <c r="A778">
        <v>0.84941451425055203</v>
      </c>
      <c r="B778">
        <v>0.62094794191187508</v>
      </c>
      <c r="C778">
        <f t="shared" si="24"/>
        <v>0.84941451425055203</v>
      </c>
      <c r="D778">
        <f t="shared" si="25"/>
        <v>5.2196974676183908E-2</v>
      </c>
    </row>
    <row r="779" spans="1:4" x14ac:dyDescent="0.25">
      <c r="A779">
        <v>6.5304845602088823E-3</v>
      </c>
      <c r="B779">
        <v>0.11558434157772041</v>
      </c>
      <c r="C779">
        <f t="shared" si="24"/>
        <v>6.5304845602088823E-3</v>
      </c>
      <c r="D779">
        <f t="shared" si="25"/>
        <v>1.1892743730395847E-2</v>
      </c>
    </row>
    <row r="780" spans="1:4" x14ac:dyDescent="0.25">
      <c r="A780">
        <v>0.7405894097158725</v>
      </c>
      <c r="B780">
        <v>0.66254597066859777</v>
      </c>
      <c r="C780">
        <f t="shared" si="24"/>
        <v>0.7405894097158725</v>
      </c>
      <c r="D780">
        <f t="shared" si="25"/>
        <v>6.0907783783256866E-3</v>
      </c>
    </row>
    <row r="781" spans="1:4" x14ac:dyDescent="0.25">
      <c r="A781">
        <v>0.33457340915254952</v>
      </c>
      <c r="B781">
        <v>0.32286700223410802</v>
      </c>
      <c r="C781">
        <f t="shared" si="24"/>
        <v>0.33457340915254952</v>
      </c>
      <c r="D781">
        <f t="shared" si="25"/>
        <v>1.3703996294013484E-4</v>
      </c>
    </row>
    <row r="782" spans="1:4" x14ac:dyDescent="0.25">
      <c r="A782">
        <v>0.40214597906477112</v>
      </c>
      <c r="B782">
        <v>0.4722011924204268</v>
      </c>
      <c r="C782">
        <f t="shared" si="24"/>
        <v>0.40214597906477112</v>
      </c>
      <c r="D782">
        <f t="shared" si="25"/>
        <v>4.9077329183064376E-3</v>
      </c>
    </row>
    <row r="783" spans="1:4" x14ac:dyDescent="0.25">
      <c r="A783">
        <v>0.63719460041202447</v>
      </c>
      <c r="B783">
        <v>0.48587150194033368</v>
      </c>
      <c r="C783">
        <f t="shared" si="24"/>
        <v>0.63719460041202447</v>
      </c>
      <c r="D783">
        <f t="shared" si="25"/>
        <v>2.2898680131073025E-2</v>
      </c>
    </row>
    <row r="784" spans="1:4" x14ac:dyDescent="0.25">
      <c r="A784">
        <v>0.70315496358885943</v>
      </c>
      <c r="B784">
        <v>0.84018028242122722</v>
      </c>
      <c r="C784">
        <f t="shared" si="24"/>
        <v>0.70315496358885943</v>
      </c>
      <c r="D784">
        <f t="shared" si="25"/>
        <v>1.8775938001112047E-2</v>
      </c>
    </row>
    <row r="785" spans="1:4" x14ac:dyDescent="0.25">
      <c r="A785">
        <v>0.10375927396536944</v>
      </c>
      <c r="B785">
        <v>0.51124779844077151</v>
      </c>
      <c r="C785">
        <f t="shared" si="24"/>
        <v>0.10375927396536944</v>
      </c>
      <c r="D785">
        <f t="shared" si="25"/>
        <v>0.16604689757914035</v>
      </c>
    </row>
    <row r="786" spans="1:4" x14ac:dyDescent="0.25">
      <c r="A786">
        <v>0.78911718757741267</v>
      </c>
      <c r="B786">
        <v>0.39519679376453792</v>
      </c>
      <c r="C786">
        <f t="shared" si="24"/>
        <v>0.78911718757741267</v>
      </c>
      <c r="D786">
        <f t="shared" si="25"/>
        <v>0.15517327666169034</v>
      </c>
    </row>
    <row r="787" spans="1:4" x14ac:dyDescent="0.25">
      <c r="A787">
        <v>0.54991343794252034</v>
      </c>
      <c r="B787">
        <v>0.45104232261090427</v>
      </c>
      <c r="C787">
        <f t="shared" si="24"/>
        <v>0.54991343794252034</v>
      </c>
      <c r="D787">
        <f t="shared" si="25"/>
        <v>9.7754974469177278E-3</v>
      </c>
    </row>
    <row r="788" spans="1:4" x14ac:dyDescent="0.25">
      <c r="A788">
        <v>0.2457442560336387</v>
      </c>
      <c r="B788">
        <v>0.20963374926277117</v>
      </c>
      <c r="C788">
        <f t="shared" si="24"/>
        <v>0.2457442560336387</v>
      </c>
      <c r="D788">
        <f t="shared" si="25"/>
        <v>1.3039686992488693E-3</v>
      </c>
    </row>
    <row r="789" spans="1:4" x14ac:dyDescent="0.25">
      <c r="A789">
        <v>0.69512774646343478</v>
      </c>
      <c r="B789">
        <v>0.57541178305486496</v>
      </c>
      <c r="C789">
        <f t="shared" si="24"/>
        <v>0.69512774646343478</v>
      </c>
      <c r="D789">
        <f t="shared" si="25"/>
        <v>1.433191189484203E-2</v>
      </c>
    </row>
    <row r="790" spans="1:4" x14ac:dyDescent="0.25">
      <c r="A790">
        <v>0.25707408225394834</v>
      </c>
      <c r="B790">
        <v>0.14801807236815917</v>
      </c>
      <c r="C790">
        <f t="shared" si="24"/>
        <v>0.25707408225394834</v>
      </c>
      <c r="D790">
        <f t="shared" si="25"/>
        <v>1.1893213292209347E-2</v>
      </c>
    </row>
    <row r="791" spans="1:4" x14ac:dyDescent="0.25">
      <c r="A791">
        <v>0.56519559150846166</v>
      </c>
      <c r="B791">
        <v>0.47553863476318281</v>
      </c>
      <c r="C791">
        <f t="shared" si="24"/>
        <v>0.56519559150846166</v>
      </c>
      <c r="D791">
        <f t="shared" si="25"/>
        <v>8.038369892824802E-3</v>
      </c>
    </row>
    <row r="792" spans="1:4" x14ac:dyDescent="0.25">
      <c r="A792">
        <v>0.67705779558733392</v>
      </c>
      <c r="B792">
        <v>0.70502220201433508</v>
      </c>
      <c r="C792">
        <f t="shared" si="24"/>
        <v>0.67705779558733392</v>
      </c>
      <c r="D792">
        <f t="shared" si="25"/>
        <v>7.8200802681450347E-4</v>
      </c>
    </row>
    <row r="793" spans="1:4" x14ac:dyDescent="0.25">
      <c r="A793">
        <v>0.82739422585675959</v>
      </c>
      <c r="B793">
        <v>0.87438847395040165</v>
      </c>
      <c r="C793">
        <f t="shared" si="24"/>
        <v>0.82739422585675959</v>
      </c>
      <c r="D793">
        <f t="shared" si="25"/>
        <v>2.20845935388678E-3</v>
      </c>
    </row>
    <row r="794" spans="1:4" x14ac:dyDescent="0.25">
      <c r="A794">
        <v>0.24939171321725107</v>
      </c>
      <c r="B794">
        <v>0.45449706591708144</v>
      </c>
      <c r="C794">
        <f t="shared" si="24"/>
        <v>0.24939171321725107</v>
      </c>
      <c r="D794">
        <f t="shared" si="25"/>
        <v>4.2068205706121818E-2</v>
      </c>
    </row>
    <row r="795" spans="1:4" x14ac:dyDescent="0.25">
      <c r="A795">
        <v>0.61031226178416598</v>
      </c>
      <c r="B795">
        <v>0.6728443302283349</v>
      </c>
      <c r="C795">
        <f t="shared" si="24"/>
        <v>0.61031226178416598</v>
      </c>
      <c r="D795">
        <f t="shared" si="25"/>
        <v>3.9102595839062265E-3</v>
      </c>
    </row>
    <row r="796" spans="1:4" x14ac:dyDescent="0.25">
      <c r="A796">
        <v>0.65167353140645778</v>
      </c>
      <c r="B796">
        <v>0.6550141968629013</v>
      </c>
      <c r="C796">
        <f t="shared" si="24"/>
        <v>0.65167353140645778</v>
      </c>
      <c r="D796">
        <f t="shared" si="25"/>
        <v>1.1160045691874956E-5</v>
      </c>
    </row>
    <row r="797" spans="1:4" x14ac:dyDescent="0.25">
      <c r="A797">
        <v>0.93339055391870951</v>
      </c>
      <c r="B797">
        <v>0.58554519737596333</v>
      </c>
      <c r="C797">
        <f t="shared" si="24"/>
        <v>0.93339055391870951</v>
      </c>
      <c r="D797">
        <f t="shared" si="25"/>
        <v>0.12099639206835021</v>
      </c>
    </row>
    <row r="798" spans="1:4" x14ac:dyDescent="0.25">
      <c r="A798">
        <v>0.60251308783882596</v>
      </c>
      <c r="B798">
        <v>0.31146472269020209</v>
      </c>
      <c r="C798">
        <f t="shared" si="24"/>
        <v>0.60251308783882596</v>
      </c>
      <c r="D798">
        <f t="shared" si="25"/>
        <v>8.4709150855686685E-2</v>
      </c>
    </row>
    <row r="799" spans="1:4" x14ac:dyDescent="0.25">
      <c r="A799">
        <v>0.96089351068805762</v>
      </c>
      <c r="B799">
        <v>0.48942253034700078</v>
      </c>
      <c r="C799">
        <f t="shared" si="24"/>
        <v>0.96089351068805762</v>
      </c>
      <c r="D799">
        <f t="shared" si="25"/>
        <v>0.2222848853037572</v>
      </c>
    </row>
    <row r="800" spans="1:4" x14ac:dyDescent="0.25">
      <c r="A800">
        <v>0.43703463850627766</v>
      </c>
      <c r="B800">
        <v>0.3762646220108356</v>
      </c>
      <c r="C800">
        <f t="shared" si="24"/>
        <v>0.43703463850627766</v>
      </c>
      <c r="D800">
        <f t="shared" si="25"/>
        <v>3.6929949048562999E-3</v>
      </c>
    </row>
    <row r="801" spans="1:4" x14ac:dyDescent="0.25">
      <c r="A801">
        <v>0.67067049442103166</v>
      </c>
      <c r="B801">
        <v>0.35916400325234388</v>
      </c>
      <c r="C801">
        <f t="shared" si="24"/>
        <v>0.67067049442103166</v>
      </c>
      <c r="D801">
        <f t="shared" si="25"/>
        <v>9.7036294040227761E-2</v>
      </c>
    </row>
    <row r="802" spans="1:4" x14ac:dyDescent="0.25">
      <c r="A802">
        <v>0.71510647765766733</v>
      </c>
      <c r="B802">
        <v>0.3764952963607453</v>
      </c>
      <c r="C802">
        <f t="shared" si="24"/>
        <v>0.71510647765766733</v>
      </c>
      <c r="D802">
        <f t="shared" si="25"/>
        <v>0.11465753209929699</v>
      </c>
    </row>
    <row r="803" spans="1:4" x14ac:dyDescent="0.25">
      <c r="A803">
        <v>0.7714068388349743</v>
      </c>
      <c r="B803">
        <v>0.66493232537311864</v>
      </c>
      <c r="C803">
        <f t="shared" si="24"/>
        <v>0.7714068388349743</v>
      </c>
      <c r="D803">
        <f t="shared" si="25"/>
        <v>1.1336822016938882E-2</v>
      </c>
    </row>
    <row r="804" spans="1:4" x14ac:dyDescent="0.25">
      <c r="A804">
        <v>0.22535446182045948</v>
      </c>
      <c r="B804">
        <v>0.57303458077940861</v>
      </c>
      <c r="C804">
        <f t="shared" si="24"/>
        <v>0.22535446182045948</v>
      </c>
      <c r="D804">
        <f t="shared" si="25"/>
        <v>0.12088146511930901</v>
      </c>
    </row>
    <row r="805" spans="1:4" x14ac:dyDescent="0.25">
      <c r="A805">
        <v>0.69189160852258791</v>
      </c>
      <c r="B805">
        <v>0.41553248209304267</v>
      </c>
      <c r="C805">
        <f t="shared" si="24"/>
        <v>0.69189160852258791</v>
      </c>
      <c r="D805">
        <f t="shared" si="25"/>
        <v>7.6374366760901369E-2</v>
      </c>
    </row>
    <row r="806" spans="1:4" x14ac:dyDescent="0.25">
      <c r="A806">
        <v>0.84018723597554601</v>
      </c>
      <c r="B806">
        <v>0.88661747894237264</v>
      </c>
      <c r="C806">
        <f t="shared" si="24"/>
        <v>0.84018723597554601</v>
      </c>
      <c r="D806">
        <f t="shared" si="25"/>
        <v>2.1557674619585537E-3</v>
      </c>
    </row>
    <row r="807" spans="1:4" x14ac:dyDescent="0.25">
      <c r="A807">
        <v>9.6863795706610856E-2</v>
      </c>
      <c r="B807">
        <v>0.38235103114838825</v>
      </c>
      <c r="C807">
        <f t="shared" si="24"/>
        <v>9.6863795706610856E-2</v>
      </c>
      <c r="D807">
        <f t="shared" si="25"/>
        <v>8.1502961600188842E-2</v>
      </c>
    </row>
    <row r="808" spans="1:4" x14ac:dyDescent="0.25">
      <c r="A808">
        <v>0.22620943971459484</v>
      </c>
      <c r="B808">
        <v>0.39941273673577837</v>
      </c>
      <c r="C808">
        <f t="shared" si="24"/>
        <v>0.22620943971459484</v>
      </c>
      <c r="D808">
        <f t="shared" si="25"/>
        <v>2.9999382099008324E-2</v>
      </c>
    </row>
    <row r="809" spans="1:4" x14ac:dyDescent="0.25">
      <c r="A809">
        <v>6.3055844360095814E-2</v>
      </c>
      <c r="B809">
        <v>0.13048638012650382</v>
      </c>
      <c r="C809">
        <f t="shared" si="24"/>
        <v>6.3055844360095814E-2</v>
      </c>
      <c r="D809">
        <f t="shared" si="25"/>
        <v>4.5468771537448298E-3</v>
      </c>
    </row>
    <row r="810" spans="1:4" x14ac:dyDescent="0.25">
      <c r="A810">
        <v>0.16701590632612839</v>
      </c>
      <c r="B810">
        <v>0.50851819576765034</v>
      </c>
      <c r="C810">
        <f t="shared" si="24"/>
        <v>0.16701590632612839</v>
      </c>
      <c r="D810">
        <f t="shared" si="25"/>
        <v>0.11662381369380104</v>
      </c>
    </row>
    <row r="811" spans="1:4" x14ac:dyDescent="0.25">
      <c r="A811">
        <v>0.1488257672982416</v>
      </c>
      <c r="B811">
        <v>0.5234158754852104</v>
      </c>
      <c r="C811">
        <f t="shared" si="24"/>
        <v>0.1488257672982416</v>
      </c>
      <c r="D811">
        <f t="shared" si="25"/>
        <v>0.14031774915152501</v>
      </c>
    </row>
    <row r="812" spans="1:4" x14ac:dyDescent="0.25">
      <c r="A812">
        <v>3.8787767413220542E-2</v>
      </c>
      <c r="B812">
        <v>0.38260576900399429</v>
      </c>
      <c r="C812">
        <f t="shared" si="24"/>
        <v>3.8787767413220542E-2</v>
      </c>
      <c r="D812">
        <f t="shared" si="25"/>
        <v>0.1182108182178733</v>
      </c>
    </row>
    <row r="813" spans="1:4" x14ac:dyDescent="0.25">
      <c r="A813">
        <v>0.82840569658591823</v>
      </c>
      <c r="B813">
        <v>0.70042966577041155</v>
      </c>
      <c r="C813">
        <f t="shared" si="24"/>
        <v>0.82840569658591823</v>
      </c>
      <c r="D813">
        <f t="shared" si="25"/>
        <v>1.6377864463291515E-2</v>
      </c>
    </row>
    <row r="814" spans="1:4" x14ac:dyDescent="0.25">
      <c r="A814">
        <v>0.96877827407031991</v>
      </c>
      <c r="B814">
        <v>0.65433733256239002</v>
      </c>
      <c r="C814">
        <f t="shared" si="24"/>
        <v>0.96877827407031991</v>
      </c>
      <c r="D814">
        <f t="shared" si="25"/>
        <v>9.887310569639339E-2</v>
      </c>
    </row>
    <row r="815" spans="1:4" x14ac:dyDescent="0.25">
      <c r="A815">
        <v>0.3846833064307108</v>
      </c>
      <c r="B815">
        <v>0.4282103965408518</v>
      </c>
      <c r="C815">
        <f t="shared" si="24"/>
        <v>0.3846833064307108</v>
      </c>
      <c r="D815">
        <f t="shared" si="25"/>
        <v>1.8946075734563343E-3</v>
      </c>
    </row>
    <row r="816" spans="1:4" x14ac:dyDescent="0.25">
      <c r="A816">
        <v>0.43902094967557892</v>
      </c>
      <c r="B816">
        <v>0.25722641525937562</v>
      </c>
      <c r="C816">
        <f t="shared" si="24"/>
        <v>0.43902094967557892</v>
      </c>
      <c r="D816">
        <f t="shared" si="25"/>
        <v>3.3049252743604124E-2</v>
      </c>
    </row>
    <row r="817" spans="1:4" x14ac:dyDescent="0.25">
      <c r="A817">
        <v>0.57566867951740985</v>
      </c>
      <c r="B817">
        <v>0.68054567937036137</v>
      </c>
      <c r="C817">
        <f t="shared" si="24"/>
        <v>0.57566867951740985</v>
      </c>
      <c r="D817">
        <f t="shared" si="25"/>
        <v>1.0999185098155992E-2</v>
      </c>
    </row>
    <row r="818" spans="1:4" x14ac:dyDescent="0.25">
      <c r="A818">
        <v>0.30230669627227702</v>
      </c>
      <c r="B818">
        <v>0.31775175603940481</v>
      </c>
      <c r="C818">
        <f t="shared" si="24"/>
        <v>0.30230669627227702</v>
      </c>
      <c r="D818">
        <f t="shared" si="25"/>
        <v>2.3854987121014952E-4</v>
      </c>
    </row>
    <row r="819" spans="1:4" x14ac:dyDescent="0.25">
      <c r="A819">
        <v>0.8094091258124898</v>
      </c>
      <c r="B819">
        <v>0.66883123808183154</v>
      </c>
      <c r="C819">
        <f t="shared" si="24"/>
        <v>0.8094091258124898</v>
      </c>
      <c r="D819">
        <f t="shared" si="25"/>
        <v>1.9762142518813561E-2</v>
      </c>
    </row>
    <row r="820" spans="1:4" x14ac:dyDescent="0.25">
      <c r="A820">
        <v>0.72743778962447025</v>
      </c>
      <c r="B820">
        <v>0.52171552419406098</v>
      </c>
      <c r="C820">
        <f t="shared" si="24"/>
        <v>0.72743778962447025</v>
      </c>
      <c r="D820">
        <f t="shared" si="25"/>
        <v>4.2321650493819772E-2</v>
      </c>
    </row>
    <row r="821" spans="1:4" x14ac:dyDescent="0.25">
      <c r="A821">
        <v>0.51789400596199586</v>
      </c>
      <c r="B821">
        <v>0.43128447381333518</v>
      </c>
      <c r="C821">
        <f t="shared" si="24"/>
        <v>0.51789400596199586</v>
      </c>
      <c r="D821">
        <f t="shared" si="25"/>
        <v>7.5012110590098888E-3</v>
      </c>
    </row>
    <row r="822" spans="1:4" x14ac:dyDescent="0.25">
      <c r="A822">
        <v>0.16178151333088664</v>
      </c>
      <c r="B822">
        <v>0.40351701204261614</v>
      </c>
      <c r="C822">
        <f t="shared" si="24"/>
        <v>0.16178151333088664</v>
      </c>
      <c r="D822">
        <f t="shared" si="25"/>
        <v>5.8436051337408576E-2</v>
      </c>
    </row>
    <row r="823" spans="1:4" x14ac:dyDescent="0.25">
      <c r="A823">
        <v>0.73025009326592016</v>
      </c>
      <c r="B823">
        <v>0.76184368919845391</v>
      </c>
      <c r="C823">
        <f t="shared" si="24"/>
        <v>0.73025009326592016</v>
      </c>
      <c r="D823">
        <f t="shared" si="25"/>
        <v>9.9815530394821287E-4</v>
      </c>
    </row>
    <row r="824" spans="1:4" x14ac:dyDescent="0.25">
      <c r="A824">
        <v>0.16675954151112415</v>
      </c>
      <c r="B824">
        <v>0.14002742908983656</v>
      </c>
      <c r="C824">
        <f t="shared" si="24"/>
        <v>0.16675954151112415</v>
      </c>
      <c r="D824">
        <f t="shared" si="25"/>
        <v>7.146058345043583E-4</v>
      </c>
    </row>
    <row r="825" spans="1:4" x14ac:dyDescent="0.25">
      <c r="A825">
        <v>0.36020769455566948</v>
      </c>
      <c r="B825">
        <v>0.30390819113275985</v>
      </c>
      <c r="C825">
        <f t="shared" si="24"/>
        <v>0.36020769455566948</v>
      </c>
      <c r="D825">
        <f t="shared" si="25"/>
        <v>3.1696340856662126E-3</v>
      </c>
    </row>
    <row r="826" spans="1:4" x14ac:dyDescent="0.25">
      <c r="A826">
        <v>0.37054386155686048</v>
      </c>
      <c r="B826">
        <v>0.42860264768250822</v>
      </c>
      <c r="C826">
        <f t="shared" si="24"/>
        <v>0.37054386155686048</v>
      </c>
      <c r="D826">
        <f t="shared" si="25"/>
        <v>3.3708226463837069E-3</v>
      </c>
    </row>
    <row r="827" spans="1:4" x14ac:dyDescent="0.25">
      <c r="A827">
        <v>0.83586872853844685</v>
      </c>
      <c r="B827">
        <v>0.90687328782513554</v>
      </c>
      <c r="C827">
        <f t="shared" si="24"/>
        <v>0.83586872853844685</v>
      </c>
      <c r="D827">
        <f t="shared" si="25"/>
        <v>5.0416474394968901E-3</v>
      </c>
    </row>
    <row r="828" spans="1:4" x14ac:dyDescent="0.25">
      <c r="A828">
        <v>1.4350995811221234E-2</v>
      </c>
      <c r="B828">
        <v>0.42100716956437373</v>
      </c>
      <c r="C828">
        <f t="shared" si="24"/>
        <v>1.4350995811221234E-2</v>
      </c>
      <c r="D828">
        <f t="shared" si="25"/>
        <v>0.16536924365155414</v>
      </c>
    </row>
    <row r="829" spans="1:4" x14ac:dyDescent="0.25">
      <c r="A829">
        <v>0.72806867660047547</v>
      </c>
      <c r="B829">
        <v>0.4070727132925463</v>
      </c>
      <c r="C829">
        <f t="shared" si="24"/>
        <v>0.72806867660047547</v>
      </c>
      <c r="D829">
        <f t="shared" si="25"/>
        <v>0.10303840845998541</v>
      </c>
    </row>
    <row r="830" spans="1:4" x14ac:dyDescent="0.25">
      <c r="A830">
        <v>0.8513437509798053</v>
      </c>
      <c r="B830">
        <v>0.60384932984984196</v>
      </c>
      <c r="C830">
        <f t="shared" si="24"/>
        <v>0.8513437509798053</v>
      </c>
      <c r="D830">
        <f t="shared" si="25"/>
        <v>6.1253488490455643E-2</v>
      </c>
    </row>
    <row r="831" spans="1:4" x14ac:dyDescent="0.25">
      <c r="A831">
        <v>0.61342561509597371</v>
      </c>
      <c r="B831">
        <v>0.34376421402922325</v>
      </c>
      <c r="C831">
        <f t="shared" si="24"/>
        <v>0.61342561509597371</v>
      </c>
      <c r="D831">
        <f t="shared" si="25"/>
        <v>7.2717271225282848E-2</v>
      </c>
    </row>
    <row r="832" spans="1:4" x14ac:dyDescent="0.25">
      <c r="A832">
        <v>0.5708056653359036</v>
      </c>
      <c r="B832">
        <v>0.29548394788090337</v>
      </c>
      <c r="C832">
        <f t="shared" si="24"/>
        <v>0.5708056653359036</v>
      </c>
      <c r="D832">
        <f t="shared" si="25"/>
        <v>7.580204810237097E-2</v>
      </c>
    </row>
    <row r="833" spans="1:4" x14ac:dyDescent="0.25">
      <c r="A833">
        <v>0.96203801366438302</v>
      </c>
      <c r="B833">
        <v>0.94044706854308258</v>
      </c>
      <c r="C833">
        <f t="shared" si="24"/>
        <v>0.96203801366438302</v>
      </c>
      <c r="D833">
        <f t="shared" si="25"/>
        <v>4.6616891123100736E-4</v>
      </c>
    </row>
    <row r="834" spans="1:4" x14ac:dyDescent="0.25">
      <c r="A834">
        <v>0.71820284907261123</v>
      </c>
      <c r="B834">
        <v>0.4928675090008876</v>
      </c>
      <c r="C834">
        <f t="shared" si="24"/>
        <v>0.71820284907261123</v>
      </c>
      <c r="D834">
        <f t="shared" si="25"/>
        <v>5.0776015485239336E-2</v>
      </c>
    </row>
    <row r="835" spans="1:4" x14ac:dyDescent="0.25">
      <c r="A835">
        <v>0.14692543794241153</v>
      </c>
      <c r="B835">
        <v>0.4804519619333989</v>
      </c>
      <c r="C835">
        <f t="shared" ref="C835:C898" si="26">A835*$G$2+$G$1</f>
        <v>0.14692543794241153</v>
      </c>
      <c r="D835">
        <f t="shared" ref="D835:D898" si="27">(B835-C835)^2</f>
        <v>0.11123994220551067</v>
      </c>
    </row>
    <row r="836" spans="1:4" x14ac:dyDescent="0.25">
      <c r="A836">
        <v>0.71832647763855439</v>
      </c>
      <c r="B836">
        <v>0.80133202842506379</v>
      </c>
      <c r="C836">
        <f t="shared" si="26"/>
        <v>0.71832647763855439</v>
      </c>
      <c r="D836">
        <f t="shared" si="27"/>
        <v>6.8899214613717908E-3</v>
      </c>
    </row>
    <row r="837" spans="1:4" x14ac:dyDescent="0.25">
      <c r="A837">
        <v>0.69885736295148204</v>
      </c>
      <c r="B837">
        <v>0.44459275651777458</v>
      </c>
      <c r="C837">
        <f t="shared" si="26"/>
        <v>0.69885736295148204</v>
      </c>
      <c r="D837">
        <f t="shared" si="27"/>
        <v>6.4650490084888157E-2</v>
      </c>
    </row>
    <row r="838" spans="1:4" x14ac:dyDescent="0.25">
      <c r="A838">
        <v>0.11222541602034641</v>
      </c>
      <c r="B838">
        <v>0.4411856348293644</v>
      </c>
      <c r="C838">
        <f t="shared" si="26"/>
        <v>0.11222541602034641</v>
      </c>
      <c r="D838">
        <f t="shared" si="27"/>
        <v>0.10821482555887699</v>
      </c>
    </row>
    <row r="839" spans="1:4" x14ac:dyDescent="0.25">
      <c r="A839">
        <v>0.57911893283278659</v>
      </c>
      <c r="B839">
        <v>0.43193963412295827</v>
      </c>
      <c r="C839">
        <f t="shared" si="26"/>
        <v>0.57911893283278659</v>
      </c>
      <c r="D839">
        <f t="shared" si="27"/>
        <v>2.1661745968716874E-2</v>
      </c>
    </row>
    <row r="840" spans="1:4" x14ac:dyDescent="0.25">
      <c r="A840">
        <v>0.55762076861575605</v>
      </c>
      <c r="B840">
        <v>0.77791273167875485</v>
      </c>
      <c r="C840">
        <f t="shared" si="26"/>
        <v>0.55762076861575605</v>
      </c>
      <c r="D840">
        <f t="shared" si="27"/>
        <v>4.8528548990149634E-2</v>
      </c>
    </row>
    <row r="841" spans="1:4" x14ac:dyDescent="0.25">
      <c r="A841">
        <v>0.2853557580355579</v>
      </c>
      <c r="B841">
        <v>0.38442811747676131</v>
      </c>
      <c r="C841">
        <f t="shared" si="26"/>
        <v>0.2853557580355579</v>
      </c>
      <c r="D841">
        <f t="shared" si="27"/>
        <v>9.8153324052470056E-3</v>
      </c>
    </row>
    <row r="842" spans="1:4" x14ac:dyDescent="0.25">
      <c r="A842">
        <v>0.96836533968367533</v>
      </c>
      <c r="B842">
        <v>0.72372267177643967</v>
      </c>
      <c r="C842">
        <f t="shared" si="26"/>
        <v>0.96836533968367533</v>
      </c>
      <c r="D842">
        <f t="shared" si="27"/>
        <v>5.9850034960769988E-2</v>
      </c>
    </row>
    <row r="843" spans="1:4" x14ac:dyDescent="0.25">
      <c r="A843">
        <v>0.80448156106240876</v>
      </c>
      <c r="B843">
        <v>0.52506306148208903</v>
      </c>
      <c r="C843">
        <f t="shared" si="26"/>
        <v>0.80448156106240876</v>
      </c>
      <c r="D843">
        <f t="shared" si="27"/>
        <v>7.8074697907717136E-2</v>
      </c>
    </row>
    <row r="844" spans="1:4" x14ac:dyDescent="0.25">
      <c r="A844">
        <v>0.51655488436763364</v>
      </c>
      <c r="B844">
        <v>0.35056942144853337</v>
      </c>
      <c r="C844">
        <f t="shared" si="26"/>
        <v>0.51655488436763364</v>
      </c>
      <c r="D844">
        <f t="shared" si="27"/>
        <v>2.7551173900468011E-2</v>
      </c>
    </row>
    <row r="845" spans="1:4" x14ac:dyDescent="0.25">
      <c r="A845">
        <v>0.4001418138688434</v>
      </c>
      <c r="B845">
        <v>0.41460734487315803</v>
      </c>
      <c r="C845">
        <f t="shared" si="26"/>
        <v>0.4001418138688434</v>
      </c>
      <c r="D845">
        <f t="shared" si="27"/>
        <v>2.0925158723678798E-4</v>
      </c>
    </row>
    <row r="846" spans="1:4" x14ac:dyDescent="0.25">
      <c r="A846">
        <v>0.83839979715829205</v>
      </c>
      <c r="B846">
        <v>0.60091153557203514</v>
      </c>
      <c r="C846">
        <f t="shared" si="26"/>
        <v>0.83839979715829205</v>
      </c>
      <c r="D846">
        <f t="shared" si="27"/>
        <v>5.6400674391262388E-2</v>
      </c>
    </row>
    <row r="847" spans="1:4" x14ac:dyDescent="0.25">
      <c r="A847">
        <v>0.11490933156768468</v>
      </c>
      <c r="B847">
        <v>0.12940527834909432</v>
      </c>
      <c r="C847">
        <f t="shared" si="26"/>
        <v>0.11490933156768468</v>
      </c>
      <c r="D847">
        <f t="shared" si="27"/>
        <v>2.1013247308946054E-4</v>
      </c>
    </row>
    <row r="848" spans="1:4" x14ac:dyDescent="0.25">
      <c r="A848">
        <v>0.25877033621886247</v>
      </c>
      <c r="B848">
        <v>0.48350041665300392</v>
      </c>
      <c r="C848">
        <f t="shared" si="26"/>
        <v>0.25877033621886247</v>
      </c>
      <c r="D848">
        <f t="shared" si="27"/>
        <v>5.0503609051935683E-2</v>
      </c>
    </row>
    <row r="849" spans="1:4" x14ac:dyDescent="0.25">
      <c r="A849">
        <v>0.83682548943957658</v>
      </c>
      <c r="B849">
        <v>0.51971980344686708</v>
      </c>
      <c r="C849">
        <f t="shared" si="26"/>
        <v>0.83682548943957658</v>
      </c>
      <c r="D849">
        <f t="shared" si="27"/>
        <v>0.10055601608890688</v>
      </c>
    </row>
    <row r="850" spans="1:4" x14ac:dyDescent="0.25">
      <c r="A850">
        <v>0.94203723196336464</v>
      </c>
      <c r="B850">
        <v>0.84688340264580453</v>
      </c>
      <c r="C850">
        <f t="shared" si="26"/>
        <v>0.94203723196336464</v>
      </c>
      <c r="D850">
        <f t="shared" si="27"/>
        <v>9.0542512337953625E-3</v>
      </c>
    </row>
    <row r="851" spans="1:4" x14ac:dyDescent="0.25">
      <c r="A851">
        <v>5.8683218828848638E-2</v>
      </c>
      <c r="B851">
        <v>0.19043791124996179</v>
      </c>
      <c r="C851">
        <f t="shared" si="26"/>
        <v>5.8683218828848638E-2</v>
      </c>
      <c r="D851">
        <f t="shared" si="27"/>
        <v>1.7359298974982132E-2</v>
      </c>
    </row>
    <row r="852" spans="1:4" x14ac:dyDescent="0.25">
      <c r="A852">
        <v>0.85265467373997816</v>
      </c>
      <c r="B852">
        <v>0.83585065536380221</v>
      </c>
      <c r="C852">
        <f t="shared" si="26"/>
        <v>0.85265467373997816</v>
      </c>
      <c r="D852">
        <f t="shared" si="27"/>
        <v>2.8237503358685917E-4</v>
      </c>
    </row>
    <row r="853" spans="1:4" x14ac:dyDescent="0.25">
      <c r="A853">
        <v>0.53919396894966731</v>
      </c>
      <c r="B853">
        <v>0.44300881019334937</v>
      </c>
      <c r="C853">
        <f t="shared" si="26"/>
        <v>0.53919396894966731</v>
      </c>
      <c r="D853">
        <f t="shared" si="27"/>
        <v>9.2515847649780863E-3</v>
      </c>
    </row>
    <row r="854" spans="1:4" x14ac:dyDescent="0.25">
      <c r="A854">
        <v>5.6581186572003506E-2</v>
      </c>
      <c r="B854">
        <v>0.52199231229822818</v>
      </c>
      <c r="C854">
        <f t="shared" si="26"/>
        <v>5.6581186572003506E-2</v>
      </c>
      <c r="D854">
        <f t="shared" si="27"/>
        <v>0.21660751594975172</v>
      </c>
    </row>
    <row r="855" spans="1:4" x14ac:dyDescent="0.25">
      <c r="A855">
        <v>5.0308612018814314E-2</v>
      </c>
      <c r="B855">
        <v>0.31858342414360713</v>
      </c>
      <c r="C855">
        <f t="shared" si="26"/>
        <v>5.0308612018814314E-2</v>
      </c>
      <c r="D855">
        <f t="shared" si="27"/>
        <v>7.1971374820592876E-2</v>
      </c>
    </row>
    <row r="856" spans="1:4" x14ac:dyDescent="0.25">
      <c r="A856">
        <v>0.62883830519245132</v>
      </c>
      <c r="B856">
        <v>0.48338934805922495</v>
      </c>
      <c r="C856">
        <f t="shared" si="26"/>
        <v>0.62883830519245132</v>
      </c>
      <c r="D856">
        <f t="shared" si="27"/>
        <v>2.1155399131143119E-2</v>
      </c>
    </row>
    <row r="857" spans="1:4" x14ac:dyDescent="0.25">
      <c r="A857">
        <v>0.54199452145421045</v>
      </c>
      <c r="B857">
        <v>0.40490791448779229</v>
      </c>
      <c r="C857">
        <f t="shared" si="26"/>
        <v>0.54199452145421045</v>
      </c>
      <c r="D857">
        <f t="shared" si="27"/>
        <v>1.879273780956521E-2</v>
      </c>
    </row>
    <row r="858" spans="1:4" x14ac:dyDescent="0.25">
      <c r="A858">
        <v>2.1761809712120384E-2</v>
      </c>
      <c r="B858">
        <v>0.10014482119107049</v>
      </c>
      <c r="C858">
        <f t="shared" si="26"/>
        <v>2.1761809712120384E-2</v>
      </c>
      <c r="D858">
        <f t="shared" si="27"/>
        <v>6.1438964885092238E-3</v>
      </c>
    </row>
    <row r="859" spans="1:4" x14ac:dyDescent="0.25">
      <c r="A859">
        <v>0.39400013079996132</v>
      </c>
      <c r="B859">
        <v>0.55595543502775457</v>
      </c>
      <c r="C859">
        <f t="shared" si="26"/>
        <v>0.39400013079996132</v>
      </c>
      <c r="D859">
        <f t="shared" si="27"/>
        <v>2.6229520567517067E-2</v>
      </c>
    </row>
    <row r="860" spans="1:4" x14ac:dyDescent="0.25">
      <c r="A860">
        <v>0.84457434668320808</v>
      </c>
      <c r="B860">
        <v>0.62609642473461347</v>
      </c>
      <c r="C860">
        <f t="shared" si="26"/>
        <v>0.84457434668320808</v>
      </c>
      <c r="D860">
        <f t="shared" si="27"/>
        <v>4.7732602378976197E-2</v>
      </c>
    </row>
    <row r="861" spans="1:4" x14ac:dyDescent="0.25">
      <c r="A861">
        <v>0.91759937703442007</v>
      </c>
      <c r="B861">
        <v>0.68883263990557708</v>
      </c>
      <c r="C861">
        <f t="shared" si="26"/>
        <v>0.91759937703442007</v>
      </c>
      <c r="D861">
        <f t="shared" si="27"/>
        <v>5.233422001657715E-2</v>
      </c>
    </row>
    <row r="862" spans="1:4" x14ac:dyDescent="0.25">
      <c r="A862">
        <v>3.896054250377301E-2</v>
      </c>
      <c r="B862">
        <v>0.46094689606897871</v>
      </c>
      <c r="C862">
        <f t="shared" si="26"/>
        <v>3.896054250377301E-2</v>
      </c>
      <c r="D862">
        <f t="shared" si="27"/>
        <v>0.17807248259525879</v>
      </c>
    </row>
    <row r="863" spans="1:4" x14ac:dyDescent="0.25">
      <c r="A863">
        <v>0.7250112000187291</v>
      </c>
      <c r="B863">
        <v>0.54933583011797693</v>
      </c>
      <c r="C863">
        <f t="shared" si="26"/>
        <v>0.7250112000187291</v>
      </c>
      <c r="D863">
        <f t="shared" si="27"/>
        <v>3.0861835589766101E-2</v>
      </c>
    </row>
    <row r="864" spans="1:4" x14ac:dyDescent="0.25">
      <c r="A864">
        <v>0.81067266251735159</v>
      </c>
      <c r="B864">
        <v>0.81390628177630775</v>
      </c>
      <c r="C864">
        <f t="shared" si="26"/>
        <v>0.81067266251735159</v>
      </c>
      <c r="D864">
        <f t="shared" si="27"/>
        <v>1.0456293511892154E-5</v>
      </c>
    </row>
    <row r="865" spans="1:4" x14ac:dyDescent="0.25">
      <c r="A865">
        <v>0.4510664012736999</v>
      </c>
      <c r="B865">
        <v>0.29524171855735903</v>
      </c>
      <c r="C865">
        <f t="shared" si="26"/>
        <v>0.4510664012736999</v>
      </c>
      <c r="D865">
        <f t="shared" si="27"/>
        <v>2.4281331743648299E-2</v>
      </c>
    </row>
    <row r="866" spans="1:4" x14ac:dyDescent="0.25">
      <c r="A866">
        <v>0.91546304168813386</v>
      </c>
      <c r="B866">
        <v>0.81528051984531613</v>
      </c>
      <c r="C866">
        <f t="shared" si="26"/>
        <v>0.91546304168813386</v>
      </c>
      <c r="D866">
        <f t="shared" si="27"/>
        <v>1.0036537682786652E-2</v>
      </c>
    </row>
    <row r="867" spans="1:4" x14ac:dyDescent="0.25">
      <c r="A867">
        <v>0.18974869572656605</v>
      </c>
      <c r="B867">
        <v>0.34153169346910994</v>
      </c>
      <c r="C867">
        <f t="shared" si="26"/>
        <v>0.18974869572656605</v>
      </c>
      <c r="D867">
        <f t="shared" si="27"/>
        <v>2.3038078403713084E-2</v>
      </c>
    </row>
    <row r="868" spans="1:4" x14ac:dyDescent="0.25">
      <c r="A868">
        <v>0.16099687213403846</v>
      </c>
      <c r="B868">
        <v>0.47198064751628649</v>
      </c>
      <c r="C868">
        <f t="shared" si="26"/>
        <v>0.16099687213403846</v>
      </c>
      <c r="D868">
        <f t="shared" si="27"/>
        <v>9.6710908550996497E-2</v>
      </c>
    </row>
    <row r="869" spans="1:4" x14ac:dyDescent="0.25">
      <c r="A869">
        <v>0.5885822088449193</v>
      </c>
      <c r="B869">
        <v>0.59896382005092952</v>
      </c>
      <c r="C869">
        <f t="shared" si="26"/>
        <v>0.5885822088449193</v>
      </c>
      <c r="D869">
        <f t="shared" si="27"/>
        <v>1.0777785123275701E-4</v>
      </c>
    </row>
    <row r="870" spans="1:4" x14ac:dyDescent="0.25">
      <c r="A870">
        <v>0.10928312716494382</v>
      </c>
      <c r="B870">
        <v>0.51208398249167664</v>
      </c>
      <c r="C870">
        <f t="shared" si="26"/>
        <v>0.10928312716494382</v>
      </c>
      <c r="D870">
        <f t="shared" si="27"/>
        <v>0.16224852905194753</v>
      </c>
    </row>
    <row r="871" spans="1:4" x14ac:dyDescent="0.25">
      <c r="A871">
        <v>0.48079922554822363</v>
      </c>
      <c r="B871">
        <v>0.38823030607523762</v>
      </c>
      <c r="C871">
        <f t="shared" si="26"/>
        <v>0.48079922554822363</v>
      </c>
      <c r="D871">
        <f t="shared" si="27"/>
        <v>8.5690048523961691E-3</v>
      </c>
    </row>
    <row r="872" spans="1:4" x14ac:dyDescent="0.25">
      <c r="A872">
        <v>0.2505446523833651</v>
      </c>
      <c r="B872">
        <v>0.53637788547751741</v>
      </c>
      <c r="C872">
        <f t="shared" si="26"/>
        <v>0.2505446523833651</v>
      </c>
      <c r="D872">
        <f t="shared" si="27"/>
        <v>8.1700637141056007E-2</v>
      </c>
    </row>
    <row r="873" spans="1:4" x14ac:dyDescent="0.25">
      <c r="A873">
        <v>0.79708706583915157</v>
      </c>
      <c r="B873">
        <v>0.74958711232103903</v>
      </c>
      <c r="C873">
        <f t="shared" si="26"/>
        <v>0.79708706583915157</v>
      </c>
      <c r="D873">
        <f t="shared" si="27"/>
        <v>2.2562455842228516E-3</v>
      </c>
    </row>
    <row r="874" spans="1:4" x14ac:dyDescent="0.25">
      <c r="A874">
        <v>0.39601063162123196</v>
      </c>
      <c r="B874">
        <v>0.27060940668560152</v>
      </c>
      <c r="C874">
        <f t="shared" si="26"/>
        <v>0.39601063162123196</v>
      </c>
      <c r="D874">
        <f t="shared" si="27"/>
        <v>1.5725467215356583E-2</v>
      </c>
    </row>
    <row r="875" spans="1:4" x14ac:dyDescent="0.25">
      <c r="A875">
        <v>0.77257514178729148</v>
      </c>
      <c r="B875">
        <v>0.56772112699272448</v>
      </c>
      <c r="C875">
        <f t="shared" si="26"/>
        <v>0.77257514178729148</v>
      </c>
      <c r="D875">
        <f t="shared" si="27"/>
        <v>4.1965167377452671E-2</v>
      </c>
    </row>
    <row r="876" spans="1:4" x14ac:dyDescent="0.25">
      <c r="A876">
        <v>0.3094676026400488</v>
      </c>
      <c r="B876">
        <v>0.17099274175483503</v>
      </c>
      <c r="C876">
        <f t="shared" si="26"/>
        <v>0.3094676026400488</v>
      </c>
      <c r="D876">
        <f t="shared" si="27"/>
        <v>1.9175287097179305E-2</v>
      </c>
    </row>
    <row r="877" spans="1:4" x14ac:dyDescent="0.25">
      <c r="A877">
        <v>0.16444291669129196</v>
      </c>
      <c r="B877">
        <v>0.16907005493290772</v>
      </c>
      <c r="C877">
        <f t="shared" si="26"/>
        <v>0.16444291669129196</v>
      </c>
      <c r="D877">
        <f t="shared" si="27"/>
        <v>2.1410408307022968E-5</v>
      </c>
    </row>
    <row r="878" spans="1:4" x14ac:dyDescent="0.25">
      <c r="A878">
        <v>0.7380324351159725</v>
      </c>
      <c r="B878">
        <v>0.53487481820004479</v>
      </c>
      <c r="C878">
        <f t="shared" si="26"/>
        <v>0.7380324351159725</v>
      </c>
      <c r="D878">
        <f t="shared" si="27"/>
        <v>4.1273017310958837E-2</v>
      </c>
    </row>
    <row r="879" spans="1:4" x14ac:dyDescent="0.25">
      <c r="A879">
        <v>0.85296493747927871</v>
      </c>
      <c r="B879">
        <v>0.76102287228204557</v>
      </c>
      <c r="C879">
        <f t="shared" si="26"/>
        <v>0.85296493747927871</v>
      </c>
      <c r="D879">
        <f t="shared" si="27"/>
        <v>8.4533433527322691E-3</v>
      </c>
    </row>
    <row r="880" spans="1:4" x14ac:dyDescent="0.25">
      <c r="A880">
        <v>0.60012462618353346</v>
      </c>
      <c r="B880">
        <v>0.71504960799325834</v>
      </c>
      <c r="C880">
        <f t="shared" si="26"/>
        <v>0.60012462618353346</v>
      </c>
      <c r="D880">
        <f t="shared" si="27"/>
        <v>1.3207751443965594E-2</v>
      </c>
    </row>
    <row r="881" spans="1:4" x14ac:dyDescent="0.25">
      <c r="A881">
        <v>0.18479918381207272</v>
      </c>
      <c r="B881">
        <v>0.57566574991243979</v>
      </c>
      <c r="C881">
        <f t="shared" si="26"/>
        <v>0.18479918381207272</v>
      </c>
      <c r="D881">
        <f t="shared" si="27"/>
        <v>0.15277667249509264</v>
      </c>
    </row>
    <row r="882" spans="1:4" x14ac:dyDescent="0.25">
      <c r="A882">
        <v>2.0371956123523272E-2</v>
      </c>
      <c r="B882">
        <v>0.33837127865413175</v>
      </c>
      <c r="C882">
        <f t="shared" si="26"/>
        <v>2.0371956123523272E-2</v>
      </c>
      <c r="D882">
        <f t="shared" si="27"/>
        <v>0.10112356912992596</v>
      </c>
    </row>
    <row r="883" spans="1:4" x14ac:dyDescent="0.25">
      <c r="A883">
        <v>0.40745552510838168</v>
      </c>
      <c r="B883">
        <v>0.63072377195467744</v>
      </c>
      <c r="C883">
        <f t="shared" si="26"/>
        <v>0.40745552510838168</v>
      </c>
      <c r="D883">
        <f t="shared" si="27"/>
        <v>4.9848710049818459E-2</v>
      </c>
    </row>
    <row r="884" spans="1:4" x14ac:dyDescent="0.25">
      <c r="A884">
        <v>0.51220204016916171</v>
      </c>
      <c r="B884">
        <v>0.61164529219660846</v>
      </c>
      <c r="C884">
        <f t="shared" si="26"/>
        <v>0.51220204016916171</v>
      </c>
      <c r="D884">
        <f t="shared" si="27"/>
        <v>9.8889603737942911E-3</v>
      </c>
    </row>
    <row r="885" spans="1:4" x14ac:dyDescent="0.25">
      <c r="A885">
        <v>0.83167087554558516</v>
      </c>
      <c r="B885">
        <v>0.73396267809178051</v>
      </c>
      <c r="C885">
        <f t="shared" si="26"/>
        <v>0.83167087554558516</v>
      </c>
      <c r="D885">
        <f t="shared" si="27"/>
        <v>9.5468918496716786E-3</v>
      </c>
    </row>
    <row r="886" spans="1:4" x14ac:dyDescent="0.25">
      <c r="A886">
        <v>5.5061584969212318E-2</v>
      </c>
      <c r="B886">
        <v>0.41804128325220602</v>
      </c>
      <c r="C886">
        <f t="shared" si="26"/>
        <v>5.5061584969212318E-2</v>
      </c>
      <c r="D886">
        <f t="shared" si="27"/>
        <v>0.13175426136561313</v>
      </c>
    </row>
    <row r="887" spans="1:4" x14ac:dyDescent="0.25">
      <c r="A887">
        <v>0.39854966237582345</v>
      </c>
      <c r="B887">
        <v>0.49481558552006683</v>
      </c>
      <c r="C887">
        <f t="shared" si="26"/>
        <v>0.39854966237582345</v>
      </c>
      <c r="D887">
        <f t="shared" si="27"/>
        <v>9.2671279588133707E-3</v>
      </c>
    </row>
    <row r="888" spans="1:4" x14ac:dyDescent="0.25">
      <c r="A888">
        <v>0.49190124196157303</v>
      </c>
      <c r="B888">
        <v>0.5537486451056971</v>
      </c>
      <c r="C888">
        <f t="shared" si="26"/>
        <v>0.49190124196157303</v>
      </c>
      <c r="D888">
        <f t="shared" si="27"/>
        <v>3.8251012756718079E-3</v>
      </c>
    </row>
    <row r="889" spans="1:4" x14ac:dyDescent="0.25">
      <c r="A889">
        <v>0.68782418241330767</v>
      </c>
      <c r="B889">
        <v>0.53221998701375517</v>
      </c>
      <c r="C889">
        <f t="shared" si="26"/>
        <v>0.68782418241330767</v>
      </c>
      <c r="D889">
        <f t="shared" si="27"/>
        <v>2.4212665625942115E-2</v>
      </c>
    </row>
    <row r="890" spans="1:4" x14ac:dyDescent="0.25">
      <c r="A890">
        <v>0.16987199777350792</v>
      </c>
      <c r="B890">
        <v>0.39225229896866426</v>
      </c>
      <c r="C890">
        <f t="shared" si="26"/>
        <v>0.16987199777350792</v>
      </c>
      <c r="D890">
        <f t="shared" si="27"/>
        <v>4.9452998359648455E-2</v>
      </c>
    </row>
    <row r="891" spans="1:4" x14ac:dyDescent="0.25">
      <c r="A891">
        <v>0.25036592614313935</v>
      </c>
      <c r="B891">
        <v>0.29633474917506986</v>
      </c>
      <c r="C891">
        <f t="shared" si="26"/>
        <v>0.25036592614313935</v>
      </c>
      <c r="D891">
        <f t="shared" si="27"/>
        <v>2.1131326909409444E-3</v>
      </c>
    </row>
    <row r="892" spans="1:4" x14ac:dyDescent="0.25">
      <c r="A892">
        <v>0.34421378003952485</v>
      </c>
      <c r="B892">
        <v>0.46161650050778419</v>
      </c>
      <c r="C892">
        <f t="shared" si="26"/>
        <v>0.34421378003952485</v>
      </c>
      <c r="D892">
        <f t="shared" si="27"/>
        <v>1.378339877334824E-2</v>
      </c>
    </row>
    <row r="893" spans="1:4" x14ac:dyDescent="0.25">
      <c r="A893">
        <v>0.26583625953560164</v>
      </c>
      <c r="B893">
        <v>0.44175102597178145</v>
      </c>
      <c r="C893">
        <f t="shared" si="26"/>
        <v>0.26583625953560164</v>
      </c>
      <c r="D893">
        <f t="shared" si="27"/>
        <v>3.0946005050295697E-2</v>
      </c>
    </row>
    <row r="894" spans="1:4" x14ac:dyDescent="0.25">
      <c r="A894">
        <v>8.7967429795275054E-2</v>
      </c>
      <c r="B894">
        <v>0.21551868364424237</v>
      </c>
      <c r="C894">
        <f t="shared" si="26"/>
        <v>8.7967429795275054E-2</v>
      </c>
      <c r="D894">
        <f t="shared" si="27"/>
        <v>1.6269322358443701E-2</v>
      </c>
    </row>
    <row r="895" spans="1:4" x14ac:dyDescent="0.25">
      <c r="A895">
        <v>0.4841171712790191</v>
      </c>
      <c r="B895">
        <v>0.4765546732458526</v>
      </c>
      <c r="C895">
        <f t="shared" si="26"/>
        <v>0.4841171712790191</v>
      </c>
      <c r="D895">
        <f t="shared" si="27"/>
        <v>5.7191376501647156E-5</v>
      </c>
    </row>
    <row r="896" spans="1:4" x14ac:dyDescent="0.25">
      <c r="A896">
        <v>0.61344793427920774</v>
      </c>
      <c r="B896">
        <v>0.37761109785401731</v>
      </c>
      <c r="C896">
        <f t="shared" si="26"/>
        <v>0.61344793427920774</v>
      </c>
      <c r="D896">
        <f t="shared" si="27"/>
        <v>5.561901341504203E-2</v>
      </c>
    </row>
    <row r="897" spans="1:4" x14ac:dyDescent="0.25">
      <c r="A897">
        <v>3.985277827274647E-3</v>
      </c>
      <c r="B897">
        <v>0.24219417523105974</v>
      </c>
      <c r="C897">
        <f t="shared" si="26"/>
        <v>3.985277827274647E-3</v>
      </c>
      <c r="D897">
        <f t="shared" si="27"/>
        <v>5.674347880232701E-2</v>
      </c>
    </row>
    <row r="898" spans="1:4" x14ac:dyDescent="0.25">
      <c r="A898">
        <v>0.93669063473193859</v>
      </c>
      <c r="B898">
        <v>0.681673354182178</v>
      </c>
      <c r="C898">
        <f t="shared" si="26"/>
        <v>0.93669063473193859</v>
      </c>
      <c r="D898">
        <f t="shared" si="27"/>
        <v>6.5033813378995303E-2</v>
      </c>
    </row>
    <row r="899" spans="1:4" x14ac:dyDescent="0.25">
      <c r="A899">
        <v>0.93180563602703914</v>
      </c>
      <c r="B899">
        <v>0.54620447424100849</v>
      </c>
      <c r="C899">
        <f t="shared" ref="C899:C962" si="28">A899*$G$2+$G$1</f>
        <v>0.93180563602703914</v>
      </c>
      <c r="D899">
        <f t="shared" ref="D899:D962" si="29">(B899-C899)^2</f>
        <v>0.14868825597073659</v>
      </c>
    </row>
    <row r="900" spans="1:4" x14ac:dyDescent="0.25">
      <c r="A900">
        <v>0.4154578291047375</v>
      </c>
      <c r="B900">
        <v>0.39038791825670505</v>
      </c>
      <c r="C900">
        <f t="shared" si="28"/>
        <v>0.4154578291047375</v>
      </c>
      <c r="D900">
        <f t="shared" si="29"/>
        <v>6.2850042992829516E-4</v>
      </c>
    </row>
    <row r="901" spans="1:4" x14ac:dyDescent="0.25">
      <c r="A901">
        <v>9.5902057402026619E-2</v>
      </c>
      <c r="B901">
        <v>0.39476671691867421</v>
      </c>
      <c r="C901">
        <f t="shared" si="28"/>
        <v>9.5902057402026619E-2</v>
      </c>
      <c r="D901">
        <f t="shared" si="29"/>
        <v>8.9320084708001693E-2</v>
      </c>
    </row>
    <row r="902" spans="1:4" x14ac:dyDescent="0.25">
      <c r="A902">
        <v>0.16155583138333596</v>
      </c>
      <c r="B902">
        <v>0.53182538215382102</v>
      </c>
      <c r="C902">
        <f t="shared" si="28"/>
        <v>0.16155583138333596</v>
      </c>
      <c r="D902">
        <f t="shared" si="29"/>
        <v>0.13709954022777682</v>
      </c>
    </row>
    <row r="903" spans="1:4" x14ac:dyDescent="0.25">
      <c r="A903">
        <v>0.76493068779885787</v>
      </c>
      <c r="B903">
        <v>0.51486904280892154</v>
      </c>
      <c r="C903">
        <f t="shared" si="28"/>
        <v>0.76493068779885787</v>
      </c>
      <c r="D903">
        <f t="shared" si="29"/>
        <v>6.253082629507295E-2</v>
      </c>
    </row>
    <row r="904" spans="1:4" x14ac:dyDescent="0.25">
      <c r="A904">
        <v>0.67813266582648901</v>
      </c>
      <c r="B904">
        <v>0.43969838153730556</v>
      </c>
      <c r="C904">
        <f t="shared" si="28"/>
        <v>0.67813266582648901</v>
      </c>
      <c r="D904">
        <f t="shared" si="29"/>
        <v>5.6850907924495153E-2</v>
      </c>
    </row>
    <row r="905" spans="1:4" x14ac:dyDescent="0.25">
      <c r="A905">
        <v>0.67356100874079272</v>
      </c>
      <c r="B905">
        <v>0.82864008468901429</v>
      </c>
      <c r="C905">
        <f t="shared" si="28"/>
        <v>0.67356100874079272</v>
      </c>
      <c r="D905">
        <f t="shared" si="29"/>
        <v>2.4049519796954272E-2</v>
      </c>
    </row>
    <row r="906" spans="1:4" x14ac:dyDescent="0.25">
      <c r="A906">
        <v>0.65306483494335921</v>
      </c>
      <c r="B906">
        <v>0.70511689610122441</v>
      </c>
      <c r="C906">
        <f t="shared" si="28"/>
        <v>0.65306483494335921</v>
      </c>
      <c r="D906">
        <f t="shared" si="29"/>
        <v>2.7094170707821393E-3</v>
      </c>
    </row>
    <row r="907" spans="1:4" x14ac:dyDescent="0.25">
      <c r="A907">
        <v>0.41710611601290615</v>
      </c>
      <c r="B907">
        <v>0.41457049399378126</v>
      </c>
      <c r="C907">
        <f t="shared" si="28"/>
        <v>0.41710611601290615</v>
      </c>
      <c r="D907">
        <f t="shared" si="29"/>
        <v>6.4293790238709511E-6</v>
      </c>
    </row>
    <row r="908" spans="1:4" x14ac:dyDescent="0.25">
      <c r="A908">
        <v>0.57077379980122445</v>
      </c>
      <c r="B908">
        <v>0.72929489066416608</v>
      </c>
      <c r="C908">
        <f t="shared" si="28"/>
        <v>0.57077379980122445</v>
      </c>
      <c r="D908">
        <f t="shared" si="29"/>
        <v>2.5128936248377001E-2</v>
      </c>
    </row>
    <row r="909" spans="1:4" x14ac:dyDescent="0.25">
      <c r="A909">
        <v>0.27437117899563346</v>
      </c>
      <c r="B909">
        <v>0.25657890987351067</v>
      </c>
      <c r="C909">
        <f t="shared" si="28"/>
        <v>0.27437117899563346</v>
      </c>
      <c r="D909">
        <f t="shared" si="29"/>
        <v>3.1656484051404386E-4</v>
      </c>
    </row>
    <row r="910" spans="1:4" x14ac:dyDescent="0.25">
      <c r="A910">
        <v>0.62165136475657534</v>
      </c>
      <c r="B910">
        <v>0.79079057350927395</v>
      </c>
      <c r="C910">
        <f t="shared" si="28"/>
        <v>0.62165136475657534</v>
      </c>
      <c r="D910">
        <f t="shared" si="29"/>
        <v>2.8608071937488957E-2</v>
      </c>
    </row>
    <row r="911" spans="1:4" x14ac:dyDescent="0.25">
      <c r="A911">
        <v>0.40164117573289804</v>
      </c>
      <c r="B911">
        <v>0.44169767243545</v>
      </c>
      <c r="C911">
        <f t="shared" si="28"/>
        <v>0.40164117573289804</v>
      </c>
      <c r="D911">
        <f t="shared" si="29"/>
        <v>1.604522928081556E-3</v>
      </c>
    </row>
    <row r="912" spans="1:4" x14ac:dyDescent="0.25">
      <c r="A912">
        <v>0.36450704750107821</v>
      </c>
      <c r="B912">
        <v>0.26892251807590251</v>
      </c>
      <c r="C912">
        <f t="shared" si="28"/>
        <v>0.36450704750107821</v>
      </c>
      <c r="D912">
        <f t="shared" si="29"/>
        <v>9.1364022654322804E-3</v>
      </c>
    </row>
    <row r="913" spans="1:4" x14ac:dyDescent="0.25">
      <c r="A913">
        <v>0.10998879075843904</v>
      </c>
      <c r="B913">
        <v>0.23780025813616612</v>
      </c>
      <c r="C913">
        <f t="shared" si="28"/>
        <v>0.10998879075843904</v>
      </c>
      <c r="D913">
        <f t="shared" si="29"/>
        <v>1.6335771193247795E-2</v>
      </c>
    </row>
    <row r="914" spans="1:4" x14ac:dyDescent="0.25">
      <c r="A914">
        <v>0.16206224090583865</v>
      </c>
      <c r="B914">
        <v>0.28382951349839391</v>
      </c>
      <c r="C914">
        <f t="shared" si="28"/>
        <v>0.16206224090583865</v>
      </c>
      <c r="D914">
        <f t="shared" si="29"/>
        <v>1.4827268674629661E-2</v>
      </c>
    </row>
    <row r="915" spans="1:4" x14ac:dyDescent="0.25">
      <c r="A915">
        <v>7.896697862743618E-2</v>
      </c>
      <c r="B915">
        <v>0.47883181261165564</v>
      </c>
      <c r="C915">
        <f t="shared" si="28"/>
        <v>7.896697862743618E-2</v>
      </c>
      <c r="D915">
        <f t="shared" si="29"/>
        <v>0.15989188545722738</v>
      </c>
    </row>
    <row r="916" spans="1:4" x14ac:dyDescent="0.25">
      <c r="A916">
        <v>0.81922728337520279</v>
      </c>
      <c r="B916">
        <v>0.78731774984293668</v>
      </c>
      <c r="C916">
        <f t="shared" si="28"/>
        <v>0.81922728337520279</v>
      </c>
      <c r="D916">
        <f t="shared" si="29"/>
        <v>1.0182183302468153E-3</v>
      </c>
    </row>
    <row r="917" spans="1:4" x14ac:dyDescent="0.25">
      <c r="A917">
        <v>7.6795242582425094E-2</v>
      </c>
      <c r="B917">
        <v>0.40436634819411182</v>
      </c>
      <c r="C917">
        <f t="shared" si="28"/>
        <v>7.6795242582425094E-2</v>
      </c>
      <c r="D917">
        <f t="shared" si="29"/>
        <v>0.10730282923166282</v>
      </c>
    </row>
    <row r="918" spans="1:4" x14ac:dyDescent="0.25">
      <c r="A918">
        <v>0.15856076375874595</v>
      </c>
      <c r="B918">
        <v>0.3362684322111909</v>
      </c>
      <c r="C918">
        <f t="shared" si="28"/>
        <v>0.15856076375874595</v>
      </c>
      <c r="D918">
        <f t="shared" si="29"/>
        <v>3.1580015426804102E-2</v>
      </c>
    </row>
    <row r="919" spans="1:4" x14ac:dyDescent="0.25">
      <c r="A919">
        <v>0.10376246678439105</v>
      </c>
      <c r="B919">
        <v>0.35024396136528591</v>
      </c>
      <c r="C919">
        <f t="shared" si="28"/>
        <v>0.10376246678439105</v>
      </c>
      <c r="D919">
        <f t="shared" si="29"/>
        <v>6.07531271708317E-2</v>
      </c>
    </row>
    <row r="920" spans="1:4" x14ac:dyDescent="0.25">
      <c r="A920">
        <v>0.41362448261669138</v>
      </c>
      <c r="B920">
        <v>0.23165905823629029</v>
      </c>
      <c r="C920">
        <f t="shared" si="28"/>
        <v>0.41362448261669138</v>
      </c>
      <c r="D920">
        <f t="shared" si="29"/>
        <v>3.3111415669939463E-2</v>
      </c>
    </row>
    <row r="921" spans="1:4" x14ac:dyDescent="0.25">
      <c r="A921">
        <v>0.37249024371798567</v>
      </c>
      <c r="B921">
        <v>0.47842649822622585</v>
      </c>
      <c r="C921">
        <f t="shared" si="28"/>
        <v>0.37249024371798567</v>
      </c>
      <c r="D921">
        <f t="shared" si="29"/>
        <v>1.1222490019234638E-2</v>
      </c>
    </row>
    <row r="922" spans="1:4" x14ac:dyDescent="0.25">
      <c r="A922">
        <v>0.48733967647665</v>
      </c>
      <c r="B922">
        <v>0.34700666401892027</v>
      </c>
      <c r="C922">
        <f t="shared" si="28"/>
        <v>0.48733967647665</v>
      </c>
      <c r="D922">
        <f t="shared" si="29"/>
        <v>1.9693354385461326E-2</v>
      </c>
    </row>
    <row r="923" spans="1:4" x14ac:dyDescent="0.25">
      <c r="A923">
        <v>0.81245890695109335</v>
      </c>
      <c r="B923">
        <v>0.83965268553478878</v>
      </c>
      <c r="C923">
        <f t="shared" si="28"/>
        <v>0.81245890695109335</v>
      </c>
      <c r="D923">
        <f t="shared" si="29"/>
        <v>7.3950159365905209E-4</v>
      </c>
    </row>
    <row r="924" spans="1:4" x14ac:dyDescent="0.25">
      <c r="A924">
        <v>0.38499888523268355</v>
      </c>
      <c r="B924">
        <v>0.4301913512059391</v>
      </c>
      <c r="C924">
        <f t="shared" si="28"/>
        <v>0.38499888523268355</v>
      </c>
      <c r="D924">
        <f t="shared" si="29"/>
        <v>2.0423589807438604E-3</v>
      </c>
    </row>
    <row r="925" spans="1:4" x14ac:dyDescent="0.25">
      <c r="A925">
        <v>0.79965039389085391</v>
      </c>
      <c r="B925">
        <v>0.41542119933314914</v>
      </c>
      <c r="C925">
        <f t="shared" si="28"/>
        <v>0.79965039389085391</v>
      </c>
      <c r="D925">
        <f t="shared" si="29"/>
        <v>0.14763207395046254</v>
      </c>
    </row>
    <row r="926" spans="1:4" x14ac:dyDescent="0.25">
      <c r="A926">
        <v>0.46114973623184319</v>
      </c>
      <c r="B926">
        <v>0.66783838190294786</v>
      </c>
      <c r="C926">
        <f t="shared" si="28"/>
        <v>0.46114973623184319</v>
      </c>
      <c r="D926">
        <f t="shared" si="29"/>
        <v>4.2720196249355455E-2</v>
      </c>
    </row>
    <row r="927" spans="1:4" x14ac:dyDescent="0.25">
      <c r="A927">
        <v>0.35680274904989318</v>
      </c>
      <c r="B927">
        <v>0.21809129867424359</v>
      </c>
      <c r="C927">
        <f t="shared" si="28"/>
        <v>0.35680274904989318</v>
      </c>
      <c r="D927">
        <f t="shared" si="29"/>
        <v>1.9240866465316295E-2</v>
      </c>
    </row>
    <row r="928" spans="1:4" x14ac:dyDescent="0.25">
      <c r="A928">
        <v>0.39683451383760104</v>
      </c>
      <c r="B928">
        <v>0.36157405062914016</v>
      </c>
      <c r="C928">
        <f t="shared" si="28"/>
        <v>0.39683451383760104</v>
      </c>
      <c r="D928">
        <f t="shared" si="29"/>
        <v>1.2433002656752233E-3</v>
      </c>
    </row>
    <row r="929" spans="1:4" x14ac:dyDescent="0.25">
      <c r="A929">
        <v>0.2921142620205921</v>
      </c>
      <c r="B929">
        <v>0.45941746980770803</v>
      </c>
      <c r="C929">
        <f t="shared" si="28"/>
        <v>0.2921142620205921</v>
      </c>
      <c r="D929">
        <f t="shared" si="29"/>
        <v>2.799036333585889E-2</v>
      </c>
    </row>
    <row r="930" spans="1:4" x14ac:dyDescent="0.25">
      <c r="A930">
        <v>0.51807186069962452</v>
      </c>
      <c r="B930">
        <v>0.67993834973957823</v>
      </c>
      <c r="C930">
        <f t="shared" si="28"/>
        <v>0.51807186069962452</v>
      </c>
      <c r="D930">
        <f t="shared" si="29"/>
        <v>2.6200760274121455E-2</v>
      </c>
    </row>
    <row r="931" spans="1:4" x14ac:dyDescent="0.25">
      <c r="A931">
        <v>0.17079537271752787</v>
      </c>
      <c r="B931">
        <v>0.49786515677323423</v>
      </c>
      <c r="C931">
        <f t="shared" si="28"/>
        <v>0.17079537271752787</v>
      </c>
      <c r="D931">
        <f t="shared" si="29"/>
        <v>0.10697464364224639</v>
      </c>
    </row>
    <row r="932" spans="1:4" x14ac:dyDescent="0.25">
      <c r="A932">
        <v>0.38499243159832219</v>
      </c>
      <c r="B932">
        <v>0.32958613719149987</v>
      </c>
      <c r="C932">
        <f t="shared" si="28"/>
        <v>0.38499243159832219</v>
      </c>
      <c r="D932">
        <f t="shared" si="29"/>
        <v>3.0698574598954703E-3</v>
      </c>
    </row>
    <row r="933" spans="1:4" x14ac:dyDescent="0.25">
      <c r="A933">
        <v>0.78198771823579794</v>
      </c>
      <c r="B933">
        <v>0.44137857479723674</v>
      </c>
      <c r="C933">
        <f t="shared" si="28"/>
        <v>0.78198771823579794</v>
      </c>
      <c r="D933">
        <f t="shared" si="29"/>
        <v>0.11601458859395035</v>
      </c>
    </row>
    <row r="934" spans="1:4" x14ac:dyDescent="0.25">
      <c r="A934">
        <v>0.44744825131124044</v>
      </c>
      <c r="B934">
        <v>0.50094972035651364</v>
      </c>
      <c r="C934">
        <f t="shared" si="28"/>
        <v>0.44744825131124044</v>
      </c>
      <c r="D934">
        <f t="shared" si="29"/>
        <v>2.8624071900023263E-3</v>
      </c>
    </row>
    <row r="935" spans="1:4" x14ac:dyDescent="0.25">
      <c r="A935">
        <v>0.25272110467333597</v>
      </c>
      <c r="B935">
        <v>0.38280636173489002</v>
      </c>
      <c r="C935">
        <f t="shared" si="28"/>
        <v>0.25272110467333597</v>
      </c>
      <c r="D935">
        <f t="shared" si="29"/>
        <v>1.6922174104770597E-2</v>
      </c>
    </row>
    <row r="936" spans="1:4" x14ac:dyDescent="0.25">
      <c r="A936">
        <v>8.3686870064534347E-3</v>
      </c>
      <c r="B936">
        <v>8.5451654006664823E-2</v>
      </c>
      <c r="C936">
        <f t="shared" si="28"/>
        <v>8.3686870064534347E-3</v>
      </c>
      <c r="D936">
        <f t="shared" si="29"/>
        <v>5.9417838015556777E-3</v>
      </c>
    </row>
    <row r="937" spans="1:4" x14ac:dyDescent="0.25">
      <c r="A937">
        <v>0.97207587030315956</v>
      </c>
      <c r="B937">
        <v>0.58173846261766093</v>
      </c>
      <c r="C937">
        <f t="shared" si="28"/>
        <v>0.97207587030315956</v>
      </c>
      <c r="D937">
        <f t="shared" si="29"/>
        <v>0.15236329183863517</v>
      </c>
    </row>
    <row r="938" spans="1:4" x14ac:dyDescent="0.25">
      <c r="A938">
        <v>0.65540036754230091</v>
      </c>
      <c r="B938">
        <v>0.540401141316734</v>
      </c>
      <c r="C938">
        <f t="shared" si="28"/>
        <v>0.65540036754230091</v>
      </c>
      <c r="D938">
        <f t="shared" si="29"/>
        <v>1.3224822032479116E-2</v>
      </c>
    </row>
    <row r="939" spans="1:4" x14ac:dyDescent="0.25">
      <c r="A939">
        <v>0.56401300161648305</v>
      </c>
      <c r="B939">
        <v>0.74083821559708762</v>
      </c>
      <c r="C939">
        <f t="shared" si="28"/>
        <v>0.56401300161648305</v>
      </c>
      <c r="D939">
        <f t="shared" si="29"/>
        <v>3.12671562992866E-2</v>
      </c>
    </row>
    <row r="940" spans="1:4" x14ac:dyDescent="0.25">
      <c r="A940">
        <v>9.2016507243702361E-2</v>
      </c>
      <c r="B940">
        <v>0.25674921030876829</v>
      </c>
      <c r="C940">
        <f t="shared" si="28"/>
        <v>9.2016507243702361E-2</v>
      </c>
      <c r="D940">
        <f t="shared" si="29"/>
        <v>2.7136863459123185E-2</v>
      </c>
    </row>
    <row r="941" spans="1:4" x14ac:dyDescent="0.25">
      <c r="A941">
        <v>0.59118524223295843</v>
      </c>
      <c r="B941">
        <v>0.64498342813690623</v>
      </c>
      <c r="C941">
        <f t="shared" si="28"/>
        <v>0.59118524223295843</v>
      </c>
      <c r="D941">
        <f t="shared" si="29"/>
        <v>2.8942448065557283E-3</v>
      </c>
    </row>
    <row r="942" spans="1:4" x14ac:dyDescent="0.25">
      <c r="A942">
        <v>8.9239405722411402E-2</v>
      </c>
      <c r="B942">
        <v>0.43236006579684783</v>
      </c>
      <c r="C942">
        <f t="shared" si="28"/>
        <v>8.9239405722411402E-2</v>
      </c>
      <c r="D942">
        <f t="shared" si="29"/>
        <v>0.11773178736991695</v>
      </c>
    </row>
    <row r="943" spans="1:4" x14ac:dyDescent="0.25">
      <c r="A943">
        <v>0.85576523099078783</v>
      </c>
      <c r="B943">
        <v>0.5152864256329881</v>
      </c>
      <c r="C943">
        <f t="shared" si="28"/>
        <v>0.85576523099078783</v>
      </c>
      <c r="D943">
        <f t="shared" si="29"/>
        <v>0.11592581689787447</v>
      </c>
    </row>
    <row r="944" spans="1:4" x14ac:dyDescent="0.25">
      <c r="A944">
        <v>0.62761700889063221</v>
      </c>
      <c r="B944">
        <v>0.56997365011049683</v>
      </c>
      <c r="C944">
        <f t="shared" si="28"/>
        <v>0.62761700889063221</v>
      </c>
      <c r="D944">
        <f t="shared" si="29"/>
        <v>3.3227568114554103E-3</v>
      </c>
    </row>
    <row r="945" spans="1:4" x14ac:dyDescent="0.25">
      <c r="A945">
        <v>0.14287432372565667</v>
      </c>
      <c r="B945">
        <v>0.50001652555963305</v>
      </c>
      <c r="C945">
        <f t="shared" si="28"/>
        <v>0.14287432372565667</v>
      </c>
      <c r="D945">
        <f t="shared" si="29"/>
        <v>0.12755055233082072</v>
      </c>
    </row>
    <row r="946" spans="1:4" x14ac:dyDescent="0.25">
      <c r="A946">
        <v>1.7591123800356989E-2</v>
      </c>
      <c r="B946">
        <v>5.9882192507004495E-2</v>
      </c>
      <c r="C946">
        <f t="shared" si="28"/>
        <v>1.7591123800356989E-2</v>
      </c>
      <c r="D946">
        <f t="shared" si="29"/>
        <v>1.7885344923503799E-3</v>
      </c>
    </row>
    <row r="947" spans="1:4" x14ac:dyDescent="0.25">
      <c r="A947">
        <v>0.87849820405046808</v>
      </c>
      <c r="B947">
        <v>0.58256411668259944</v>
      </c>
      <c r="C947">
        <f t="shared" si="28"/>
        <v>0.87849820405046808</v>
      </c>
      <c r="D947">
        <f t="shared" si="29"/>
        <v>8.7576984066253305E-2</v>
      </c>
    </row>
    <row r="948" spans="1:4" x14ac:dyDescent="0.25">
      <c r="A948">
        <v>0.16306261771589248</v>
      </c>
      <c r="B948">
        <v>0.54741168085029757</v>
      </c>
      <c r="C948">
        <f t="shared" si="28"/>
        <v>0.16306261771589248</v>
      </c>
      <c r="D948">
        <f t="shared" si="29"/>
        <v>0.14772420233229491</v>
      </c>
    </row>
    <row r="949" spans="1:4" x14ac:dyDescent="0.25">
      <c r="A949">
        <v>0.46654724291029648</v>
      </c>
      <c r="B949">
        <v>0.45485157151027511</v>
      </c>
      <c r="C949">
        <f t="shared" si="28"/>
        <v>0.46654724291029648</v>
      </c>
      <c r="D949">
        <f t="shared" si="29"/>
        <v>1.3678872949727779E-4</v>
      </c>
    </row>
    <row r="950" spans="1:4" x14ac:dyDescent="0.25">
      <c r="A950">
        <v>0.31774653711090473</v>
      </c>
      <c r="B950">
        <v>0.52856787355699741</v>
      </c>
      <c r="C950">
        <f t="shared" si="28"/>
        <v>0.31774653711090473</v>
      </c>
      <c r="D950">
        <f t="shared" si="29"/>
        <v>4.4445635900916609E-2</v>
      </c>
    </row>
    <row r="951" spans="1:4" x14ac:dyDescent="0.25">
      <c r="A951">
        <v>0.73207713790586781</v>
      </c>
      <c r="B951">
        <v>0.83337792804153121</v>
      </c>
      <c r="C951">
        <f t="shared" si="28"/>
        <v>0.73207713790586781</v>
      </c>
      <c r="D951">
        <f t="shared" si="29"/>
        <v>1.026185008210972E-2</v>
      </c>
    </row>
    <row r="952" spans="1:4" x14ac:dyDescent="0.25">
      <c r="A952">
        <v>0.96148498660601589</v>
      </c>
      <c r="B952">
        <v>0.62273214055983184</v>
      </c>
      <c r="C952">
        <f t="shared" si="28"/>
        <v>0.96148498660601589</v>
      </c>
      <c r="D952">
        <f t="shared" si="29"/>
        <v>0.11475349070438967</v>
      </c>
    </row>
    <row r="953" spans="1:4" x14ac:dyDescent="0.25">
      <c r="A953">
        <v>0.36494336746708866</v>
      </c>
      <c r="B953">
        <v>0.29601505210589496</v>
      </c>
      <c r="C953">
        <f t="shared" si="28"/>
        <v>0.36494336746708866</v>
      </c>
      <c r="D953">
        <f t="shared" si="29"/>
        <v>4.7511126585321715E-3</v>
      </c>
    </row>
    <row r="954" spans="1:4" x14ac:dyDescent="0.25">
      <c r="A954">
        <v>0.76567670090871842</v>
      </c>
      <c r="B954">
        <v>0.43558237672628125</v>
      </c>
      <c r="C954">
        <f t="shared" si="28"/>
        <v>0.76567670090871842</v>
      </c>
      <c r="D954">
        <f t="shared" si="29"/>
        <v>0.10896226285745993</v>
      </c>
    </row>
    <row r="955" spans="1:4" x14ac:dyDescent="0.25">
      <c r="A955">
        <v>0.17889776819860015</v>
      </c>
      <c r="B955">
        <v>0.13656372705857434</v>
      </c>
      <c r="C955">
        <f t="shared" si="28"/>
        <v>0.17889776819860015</v>
      </c>
      <c r="D955">
        <f t="shared" si="29"/>
        <v>1.7921710392453981E-3</v>
      </c>
    </row>
    <row r="956" spans="1:4" x14ac:dyDescent="0.25">
      <c r="A956">
        <v>0.79246682746872832</v>
      </c>
      <c r="B956">
        <v>0.80644540376970175</v>
      </c>
      <c r="C956">
        <f t="shared" si="28"/>
        <v>0.79246682746872832</v>
      </c>
      <c r="D956">
        <f t="shared" si="29"/>
        <v>1.954005954021361E-4</v>
      </c>
    </row>
    <row r="957" spans="1:4" x14ac:dyDescent="0.25">
      <c r="A957">
        <v>4.130743903050349E-3</v>
      </c>
      <c r="B957">
        <v>0.49709703393601429</v>
      </c>
      <c r="C957">
        <f t="shared" si="28"/>
        <v>4.130743903050349E-3</v>
      </c>
      <c r="D957">
        <f t="shared" si="29"/>
        <v>0.24301576310886433</v>
      </c>
    </row>
    <row r="958" spans="1:4" x14ac:dyDescent="0.25">
      <c r="A958">
        <v>0.89048834102694219</v>
      </c>
      <c r="B958">
        <v>0.63034791547806002</v>
      </c>
      <c r="C958">
        <f t="shared" si="28"/>
        <v>0.89048834102694219</v>
      </c>
      <c r="D958">
        <f t="shared" si="29"/>
        <v>6.7673041004753506E-2</v>
      </c>
    </row>
    <row r="959" spans="1:4" x14ac:dyDescent="0.25">
      <c r="A959">
        <v>0.91297939136752249</v>
      </c>
      <c r="B959">
        <v>0.81255224731927456</v>
      </c>
      <c r="C959">
        <f t="shared" si="28"/>
        <v>0.91297939136752249</v>
      </c>
      <c r="D959">
        <f t="shared" si="29"/>
        <v>1.0085611261687539E-2</v>
      </c>
    </row>
    <row r="960" spans="1:4" x14ac:dyDescent="0.25">
      <c r="A960">
        <v>0.31115707599521414</v>
      </c>
      <c r="B960">
        <v>0.20558457441686656</v>
      </c>
      <c r="C960">
        <f t="shared" si="28"/>
        <v>0.31115707599521414</v>
      </c>
      <c r="D960">
        <f t="shared" si="29"/>
        <v>1.1145553089510202E-2</v>
      </c>
    </row>
    <row r="961" spans="1:4" x14ac:dyDescent="0.25">
      <c r="A961">
        <v>0.13699343251611029</v>
      </c>
      <c r="B961">
        <v>0.38453037673533902</v>
      </c>
      <c r="C961">
        <f t="shared" si="28"/>
        <v>0.13699343251611029</v>
      </c>
      <c r="D961">
        <f t="shared" si="29"/>
        <v>6.1274538753393552E-2</v>
      </c>
    </row>
    <row r="962" spans="1:4" x14ac:dyDescent="0.25">
      <c r="A962">
        <v>0.92135634683891887</v>
      </c>
      <c r="B962">
        <v>0.65752036427882565</v>
      </c>
      <c r="C962">
        <f t="shared" si="28"/>
        <v>0.92135634683891887</v>
      </c>
      <c r="D962">
        <f t="shared" si="29"/>
        <v>6.9609425693449814E-2</v>
      </c>
    </row>
    <row r="963" spans="1:4" x14ac:dyDescent="0.25">
      <c r="A963">
        <v>0.26988495806894186</v>
      </c>
      <c r="B963">
        <v>0.57540187749017113</v>
      </c>
      <c r="C963">
        <f t="shared" ref="C963:C1000" si="30">A963*$G$2+$G$1</f>
        <v>0.26988495806894186</v>
      </c>
      <c r="D963">
        <f t="shared" ref="D963:D1000" si="31">(B963-C963)^2</f>
        <v>9.3340588052637896E-2</v>
      </c>
    </row>
    <row r="964" spans="1:4" x14ac:dyDescent="0.25">
      <c r="A964">
        <v>0.43490107141634793</v>
      </c>
      <c r="B964">
        <v>0.51607455772246458</v>
      </c>
      <c r="C964">
        <f t="shared" si="30"/>
        <v>0.43490107141634793</v>
      </c>
      <c r="D964">
        <f t="shared" si="31"/>
        <v>6.5891348790893074E-3</v>
      </c>
    </row>
    <row r="965" spans="1:4" x14ac:dyDescent="0.25">
      <c r="A965">
        <v>0.92167749570076374</v>
      </c>
      <c r="B965">
        <v>0.48842420829005351</v>
      </c>
      <c r="C965">
        <f t="shared" si="30"/>
        <v>0.92167749570076374</v>
      </c>
      <c r="D965">
        <f t="shared" si="31"/>
        <v>0.1877084110521875</v>
      </c>
    </row>
    <row r="966" spans="1:4" x14ac:dyDescent="0.25">
      <c r="A966">
        <v>0.47530711977995477</v>
      </c>
      <c r="B966">
        <v>0.27703613828925311</v>
      </c>
      <c r="C966">
        <f t="shared" si="30"/>
        <v>0.47530711977995477</v>
      </c>
      <c r="D966">
        <f t="shared" si="31"/>
        <v>3.9311382101286159E-2</v>
      </c>
    </row>
    <row r="967" spans="1:4" x14ac:dyDescent="0.25">
      <c r="A967">
        <v>0.23545840623233572</v>
      </c>
      <c r="B967">
        <v>0.35489211873264981</v>
      </c>
      <c r="C967">
        <f t="shared" si="30"/>
        <v>0.23545840623233572</v>
      </c>
      <c r="D967">
        <f t="shared" si="31"/>
        <v>1.4264411681607683E-2</v>
      </c>
    </row>
    <row r="968" spans="1:4" x14ac:dyDescent="0.25">
      <c r="A968">
        <v>6.4489033209741531E-2</v>
      </c>
      <c r="B968">
        <v>0.162581173673084</v>
      </c>
      <c r="C968">
        <f t="shared" si="30"/>
        <v>6.4489033209741531E-2</v>
      </c>
      <c r="D968">
        <f t="shared" si="31"/>
        <v>9.6220680206801096E-3</v>
      </c>
    </row>
    <row r="969" spans="1:4" x14ac:dyDescent="0.25">
      <c r="A969">
        <v>0.64989794312894744</v>
      </c>
      <c r="B969">
        <v>0.57466026477345578</v>
      </c>
      <c r="C969">
        <f t="shared" si="30"/>
        <v>0.64989794312894744</v>
      </c>
      <c r="D969">
        <f t="shared" si="31"/>
        <v>5.6607082443244187E-3</v>
      </c>
    </row>
    <row r="970" spans="1:4" x14ac:dyDescent="0.25">
      <c r="A970">
        <v>0.69448614001904363</v>
      </c>
      <c r="B970">
        <v>0.73874931930440746</v>
      </c>
      <c r="C970">
        <f t="shared" si="30"/>
        <v>0.69448614001904363</v>
      </c>
      <c r="D970">
        <f t="shared" si="31"/>
        <v>1.9592290404482618E-3</v>
      </c>
    </row>
    <row r="971" spans="1:4" x14ac:dyDescent="0.25">
      <c r="A971">
        <v>0.40943978871553277</v>
      </c>
      <c r="B971">
        <v>0.64301208386179587</v>
      </c>
      <c r="C971">
        <f t="shared" si="30"/>
        <v>0.40943978871553277</v>
      </c>
      <c r="D971">
        <f t="shared" si="31"/>
        <v>5.455601705989304E-2</v>
      </c>
    </row>
    <row r="972" spans="1:4" x14ac:dyDescent="0.25">
      <c r="A972">
        <v>0.78330348750284906</v>
      </c>
      <c r="B972">
        <v>0.67568016275808196</v>
      </c>
      <c r="C972">
        <f t="shared" si="30"/>
        <v>0.78330348750284906</v>
      </c>
      <c r="D972">
        <f t="shared" si="31"/>
        <v>1.1582780029117598E-2</v>
      </c>
    </row>
    <row r="973" spans="1:4" x14ac:dyDescent="0.25">
      <c r="A973">
        <v>0.67953935288915845</v>
      </c>
      <c r="B973">
        <v>0.48665623613208803</v>
      </c>
      <c r="C973">
        <f t="shared" si="30"/>
        <v>0.67953935288915845</v>
      </c>
      <c r="D973">
        <f t="shared" si="31"/>
        <v>3.7203896729921665E-2</v>
      </c>
    </row>
    <row r="974" spans="1:4" x14ac:dyDescent="0.25">
      <c r="A974">
        <v>0.57309631911667269</v>
      </c>
      <c r="B974">
        <v>0.28854447428304258</v>
      </c>
      <c r="C974">
        <f t="shared" si="30"/>
        <v>0.57309631911667269</v>
      </c>
      <c r="D974">
        <f t="shared" si="31"/>
        <v>8.0969752398222308E-2</v>
      </c>
    </row>
    <row r="975" spans="1:4" x14ac:dyDescent="0.25">
      <c r="A975">
        <v>0.67882090758848446</v>
      </c>
      <c r="B975">
        <v>0.49510031980935121</v>
      </c>
      <c r="C975">
        <f t="shared" si="30"/>
        <v>0.67882090758848446</v>
      </c>
      <c r="D975">
        <f t="shared" si="31"/>
        <v>3.3753254373910205E-2</v>
      </c>
    </row>
    <row r="976" spans="1:4" x14ac:dyDescent="0.25">
      <c r="A976">
        <v>0.60943728366616456</v>
      </c>
      <c r="B976">
        <v>0.36060683196737792</v>
      </c>
      <c r="C976">
        <f t="shared" si="30"/>
        <v>0.60943728366616456</v>
      </c>
      <c r="D976">
        <f t="shared" si="31"/>
        <v>6.1916593692622195E-2</v>
      </c>
    </row>
    <row r="977" spans="1:4" x14ac:dyDescent="0.25">
      <c r="A977">
        <v>0.15885850402318535</v>
      </c>
      <c r="B977">
        <v>0.48887818309989145</v>
      </c>
      <c r="C977">
        <f t="shared" si="30"/>
        <v>0.15885850402318535</v>
      </c>
      <c r="D977">
        <f t="shared" si="31"/>
        <v>0.10891298857789208</v>
      </c>
    </row>
    <row r="978" spans="1:4" x14ac:dyDescent="0.25">
      <c r="A978">
        <v>0.42757504045497374</v>
      </c>
      <c r="B978">
        <v>0.21558018464772855</v>
      </c>
      <c r="C978">
        <f t="shared" si="30"/>
        <v>0.42757504045497374</v>
      </c>
      <c r="D978">
        <f t="shared" si="31"/>
        <v>4.4941818888734685E-2</v>
      </c>
    </row>
    <row r="979" spans="1:4" x14ac:dyDescent="0.25">
      <c r="A979">
        <v>6.3133522651582341E-2</v>
      </c>
      <c r="B979">
        <v>0.51620180874475952</v>
      </c>
      <c r="C979">
        <f t="shared" si="30"/>
        <v>6.3133522651582341E-2</v>
      </c>
      <c r="D979">
        <f t="shared" si="31"/>
        <v>0.20527087186340903</v>
      </c>
    </row>
    <row r="980" spans="1:4" x14ac:dyDescent="0.25">
      <c r="A980">
        <v>0.71656514014839756</v>
      </c>
      <c r="B980">
        <v>0.51743646299193979</v>
      </c>
      <c r="C980">
        <f t="shared" si="30"/>
        <v>0.71656514014839756</v>
      </c>
      <c r="D980">
        <f t="shared" si="31"/>
        <v>3.9652230066080783E-2</v>
      </c>
    </row>
    <row r="981" spans="1:4" x14ac:dyDescent="0.25">
      <c r="A981">
        <v>0.57299622200416855</v>
      </c>
      <c r="B981">
        <v>0.72016279236621306</v>
      </c>
      <c r="C981">
        <f t="shared" si="30"/>
        <v>0.57299622200416855</v>
      </c>
      <c r="D981">
        <f t="shared" si="31"/>
        <v>2.1657999432126596E-2</v>
      </c>
    </row>
    <row r="982" spans="1:4" x14ac:dyDescent="0.25">
      <c r="A982">
        <v>0.64765227160062855</v>
      </c>
      <c r="B982">
        <v>0.80089442785417519</v>
      </c>
      <c r="C982">
        <f t="shared" si="30"/>
        <v>0.64765227160062855</v>
      </c>
      <c r="D982">
        <f t="shared" si="31"/>
        <v>2.3483158453236407E-2</v>
      </c>
    </row>
    <row r="983" spans="1:4" x14ac:dyDescent="0.25">
      <c r="A983">
        <v>0.11199344457181981</v>
      </c>
      <c r="B983">
        <v>0.1497773989172233</v>
      </c>
      <c r="C983">
        <f t="shared" si="30"/>
        <v>0.11199344457181981</v>
      </c>
      <c r="D983">
        <f t="shared" si="31"/>
        <v>1.4276272059755353E-3</v>
      </c>
    </row>
    <row r="984" spans="1:4" x14ac:dyDescent="0.25">
      <c r="A984">
        <v>0.16118538722506437</v>
      </c>
      <c r="B984">
        <v>0.14209260233821758</v>
      </c>
      <c r="C984">
        <f t="shared" si="30"/>
        <v>0.16118538722506437</v>
      </c>
      <c r="D984">
        <f t="shared" si="31"/>
        <v>3.6453443473540524E-4</v>
      </c>
    </row>
    <row r="985" spans="1:4" x14ac:dyDescent="0.25">
      <c r="A985">
        <v>0.33532739404877998</v>
      </c>
      <c r="B985">
        <v>0.24921988111154292</v>
      </c>
      <c r="C985">
        <f t="shared" si="30"/>
        <v>0.33532739404877998</v>
      </c>
      <c r="D985">
        <f t="shared" si="31"/>
        <v>7.4145037842364486E-3</v>
      </c>
    </row>
    <row r="986" spans="1:4" x14ac:dyDescent="0.25">
      <c r="A986">
        <v>0.78091951783225744</v>
      </c>
      <c r="B986">
        <v>0.70898237634017436</v>
      </c>
      <c r="C986">
        <f t="shared" si="30"/>
        <v>0.78091951783225744</v>
      </c>
      <c r="D986">
        <f t="shared" si="31"/>
        <v>5.1749523260519806E-3</v>
      </c>
    </row>
    <row r="987" spans="1:4" x14ac:dyDescent="0.25">
      <c r="A987">
        <v>0.13627727913918031</v>
      </c>
      <c r="B987">
        <v>0.35029839217960462</v>
      </c>
      <c r="C987">
        <f t="shared" si="30"/>
        <v>0.13627727913918031</v>
      </c>
      <c r="D987">
        <f t="shared" si="31"/>
        <v>4.5805036827062086E-2</v>
      </c>
    </row>
    <row r="988" spans="1:4" x14ac:dyDescent="0.25">
      <c r="A988">
        <v>0.50356878038279174</v>
      </c>
      <c r="B988">
        <v>0.46329247385633737</v>
      </c>
      <c r="C988">
        <f t="shared" si="30"/>
        <v>0.50356878038279174</v>
      </c>
      <c r="D988">
        <f t="shared" si="31"/>
        <v>1.6221808674129104E-3</v>
      </c>
    </row>
    <row r="989" spans="1:4" x14ac:dyDescent="0.25">
      <c r="A989">
        <v>0.35789881782063171</v>
      </c>
      <c r="B989">
        <v>0.46393264311303961</v>
      </c>
      <c r="C989">
        <f t="shared" si="30"/>
        <v>0.35789881782063171</v>
      </c>
      <c r="D989">
        <f t="shared" si="31"/>
        <v>1.1243172106140882E-2</v>
      </c>
    </row>
    <row r="990" spans="1:4" x14ac:dyDescent="0.25">
      <c r="A990">
        <v>0.37994791683565443</v>
      </c>
      <c r="B990">
        <v>0.63147079777008408</v>
      </c>
      <c r="C990">
        <f t="shared" si="30"/>
        <v>0.37994791683565443</v>
      </c>
      <c r="D990">
        <f t="shared" si="31"/>
        <v>6.326375963355528E-2</v>
      </c>
    </row>
    <row r="991" spans="1:4" x14ac:dyDescent="0.25">
      <c r="A991">
        <v>0.11158541116668608</v>
      </c>
      <c r="B991">
        <v>0.1999848094659461</v>
      </c>
      <c r="C991">
        <f t="shared" si="30"/>
        <v>0.11158541116668608</v>
      </c>
      <c r="D991">
        <f t="shared" si="31"/>
        <v>7.8144536196712161E-3</v>
      </c>
    </row>
    <row r="992" spans="1:4" x14ac:dyDescent="0.25">
      <c r="A992">
        <v>0.67189385220578279</v>
      </c>
      <c r="B992">
        <v>0.48667040907398168</v>
      </c>
      <c r="C992">
        <f t="shared" si="30"/>
        <v>0.67189385220578279</v>
      </c>
      <c r="D992">
        <f t="shared" si="31"/>
        <v>3.4307723885599564E-2</v>
      </c>
    </row>
    <row r="993" spans="1:4" x14ac:dyDescent="0.25">
      <c r="A993">
        <v>0.2588271809635172</v>
      </c>
      <c r="B993">
        <v>0.14556622300075134</v>
      </c>
      <c r="C993">
        <f t="shared" si="30"/>
        <v>0.2588271809635172</v>
      </c>
      <c r="D993">
        <f t="shared" si="31"/>
        <v>1.2828044598643416E-2</v>
      </c>
    </row>
    <row r="994" spans="1:4" x14ac:dyDescent="0.25">
      <c r="A994">
        <v>0.10794593490560622</v>
      </c>
      <c r="B994">
        <v>0.1858274765924236</v>
      </c>
      <c r="C994">
        <f t="shared" si="30"/>
        <v>0.10794593490560622</v>
      </c>
      <c r="D994">
        <f t="shared" si="31"/>
        <v>6.0655345355154731E-3</v>
      </c>
    </row>
    <row r="995" spans="1:4" x14ac:dyDescent="0.25">
      <c r="A995">
        <v>0.35725405475872651</v>
      </c>
      <c r="B995">
        <v>0.39991054309400176</v>
      </c>
      <c r="C995">
        <f t="shared" si="30"/>
        <v>0.35725405475872651</v>
      </c>
      <c r="D995">
        <f t="shared" si="31"/>
        <v>1.8195759970974731E-3</v>
      </c>
    </row>
    <row r="996" spans="1:4" x14ac:dyDescent="0.25">
      <c r="A996">
        <v>0.94875309577681433</v>
      </c>
      <c r="B996">
        <v>0.6247264564682693</v>
      </c>
      <c r="C996">
        <f t="shared" si="30"/>
        <v>0.94875309577681433</v>
      </c>
      <c r="D996">
        <f t="shared" si="31"/>
        <v>0.10499326298158994</v>
      </c>
    </row>
    <row r="997" spans="1:4" x14ac:dyDescent="0.25">
      <c r="A997">
        <v>0.74568256811334477</v>
      </c>
      <c r="B997">
        <v>0.68987433609408499</v>
      </c>
      <c r="C997">
        <f t="shared" si="30"/>
        <v>0.74568256811334477</v>
      </c>
      <c r="D997">
        <f t="shared" si="31"/>
        <v>3.1145587611155316E-3</v>
      </c>
    </row>
    <row r="998" spans="1:4" x14ac:dyDescent="0.25">
      <c r="A998">
        <v>0.25560855323452514</v>
      </c>
      <c r="B998">
        <v>0.33844481314082742</v>
      </c>
      <c r="C998">
        <f t="shared" si="30"/>
        <v>0.25560855323452514</v>
      </c>
      <c r="D998">
        <f t="shared" si="31"/>
        <v>6.8618459552644622E-3</v>
      </c>
    </row>
    <row r="999" spans="1:4" x14ac:dyDescent="0.25">
      <c r="A999">
        <v>0.84903939382220805</v>
      </c>
      <c r="B999">
        <v>0.66104062015907084</v>
      </c>
      <c r="C999">
        <f t="shared" si="30"/>
        <v>0.84903939382220805</v>
      </c>
      <c r="D999">
        <f t="shared" si="31"/>
        <v>3.5343538898843493E-2</v>
      </c>
    </row>
    <row r="1000" spans="1:4" x14ac:dyDescent="0.25">
      <c r="A1000">
        <v>0.60809570333185081</v>
      </c>
      <c r="B1000">
        <v>0.48590267761164097</v>
      </c>
      <c r="C1000">
        <f t="shared" si="30"/>
        <v>0.60809570333185081</v>
      </c>
      <c r="D1000">
        <f t="shared" si="31"/>
        <v>1.4931135534659865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46"/>
  <sheetViews>
    <sheetView topLeftCell="C1" workbookViewId="0">
      <selection activeCell="E19" sqref="E19"/>
    </sheetView>
  </sheetViews>
  <sheetFormatPr defaultRowHeight="15" x14ac:dyDescent="0.25"/>
  <cols>
    <col min="4" max="4" width="11.7109375" bestFit="1" customWidth="1"/>
    <col min="11" max="11" width="12.140625" bestFit="1" customWidth="1"/>
    <col min="13" max="13" width="12" bestFit="1" customWidth="1"/>
  </cols>
  <sheetData>
    <row r="1" spans="1:17" x14ac:dyDescent="0.25">
      <c r="A1" s="1" t="s">
        <v>0</v>
      </c>
      <c r="B1" s="1" t="s">
        <v>1</v>
      </c>
      <c r="C1" s="1" t="s">
        <v>2</v>
      </c>
      <c r="D1" s="1" t="s">
        <v>115</v>
      </c>
      <c r="E1" s="1" t="s">
        <v>3</v>
      </c>
      <c r="F1" s="1" t="s">
        <v>106</v>
      </c>
      <c r="G1" s="1" t="s">
        <v>109</v>
      </c>
      <c r="H1" s="1" t="s">
        <v>107</v>
      </c>
      <c r="I1" s="1" t="s">
        <v>108</v>
      </c>
      <c r="J1" s="1" t="s">
        <v>110</v>
      </c>
      <c r="K1" s="1" t="s">
        <v>111</v>
      </c>
      <c r="L1" s="2" t="s">
        <v>112</v>
      </c>
      <c r="M1" s="3" t="s">
        <v>114</v>
      </c>
      <c r="N1" s="5" t="s">
        <v>113</v>
      </c>
    </row>
    <row r="2" spans="1:17" x14ac:dyDescent="0.25">
      <c r="A2" s="1" t="s">
        <v>98</v>
      </c>
      <c r="B2" s="1" t="s">
        <v>99</v>
      </c>
      <c r="C2" s="1">
        <v>0</v>
      </c>
      <c r="D2" s="1">
        <f>IF(A2=A1,M1,F2*(1-I2)+(1-F2)*H2)</f>
        <v>0.18000000000000002</v>
      </c>
      <c r="E2" s="1">
        <v>1</v>
      </c>
      <c r="F2" s="1">
        <f>$Q$2</f>
        <v>0.1</v>
      </c>
      <c r="G2" s="1">
        <f>$Q$3</f>
        <v>0.1</v>
      </c>
      <c r="H2" s="1">
        <f>$Q$4</f>
        <v>0.1</v>
      </c>
      <c r="I2" s="1">
        <f>$Q$5</f>
        <v>0.1</v>
      </c>
      <c r="J2" s="1">
        <f>IF(OR($A2&lt;&gt;$A1,$B2&lt;&gt;$B1),F2,L1)</f>
        <v>0.1</v>
      </c>
      <c r="K2" s="1">
        <f>IF($C2=1,((J2*(1-I2))/((J2*(1-I2))+((1-J2)*H2))),((J2*(I2))/((J2*(I2))+((1-J2)*(1-H2)))))</f>
        <v>1.2195121951219514E-2</v>
      </c>
      <c r="L2" s="4">
        <f>K2+(1-K2)*G2</f>
        <v>0.11097560975609756</v>
      </c>
      <c r="M2" s="4">
        <f>L2*(1-I2)+(1-L2)*H2</f>
        <v>0.18878048780487805</v>
      </c>
      <c r="N2" s="6">
        <f>(D2-C2)^2</f>
        <v>3.2400000000000005E-2</v>
      </c>
      <c r="P2" t="s">
        <v>106</v>
      </c>
      <c r="Q2">
        <v>0.1</v>
      </c>
    </row>
    <row r="3" spans="1:17" x14ac:dyDescent="0.25">
      <c r="A3" s="1" t="s">
        <v>98</v>
      </c>
      <c r="B3" s="1" t="s">
        <v>99</v>
      </c>
      <c r="C3" s="1">
        <v>1</v>
      </c>
      <c r="D3" s="1">
        <f t="shared" ref="D3:D66" si="0">IF(A3=A2,M2,F3*(1-I3)+(1-F3)*H3)</f>
        <v>0.18878048780487805</v>
      </c>
      <c r="E3" s="1">
        <v>1</v>
      </c>
      <c r="F3" s="1">
        <f t="shared" ref="F3:F66" si="1">$Q$2</f>
        <v>0.1</v>
      </c>
      <c r="G3" s="1">
        <f t="shared" ref="G3:G66" si="2">$Q$3</f>
        <v>0.1</v>
      </c>
      <c r="H3" s="1">
        <f t="shared" ref="H3:H66" si="3">$Q$4</f>
        <v>0.1</v>
      </c>
      <c r="I3" s="1">
        <f t="shared" ref="I3:I66" si="4">$Q$5</f>
        <v>0.1</v>
      </c>
      <c r="J3" s="1">
        <f t="shared" ref="J3:J66" si="5">IF(OR($A3&lt;&gt;$A2,$B3&lt;&gt;$B2),F3,L2)</f>
        <v>0.11097560975609756</v>
      </c>
      <c r="K3" s="1">
        <f t="shared" ref="K3:K66" si="6">IF($C3=1,((J3*(1-I3))/((J3*(1-I3))+((1-J3)*H3))),((J3*(I3))/((J3*(I3))+((1-J3)*(1-H3)))))</f>
        <v>0.52906976744186052</v>
      </c>
      <c r="L3" s="4">
        <f t="shared" ref="L3:L66" si="7">K3+(1-K3)*G3</f>
        <v>0.57616279069767451</v>
      </c>
      <c r="M3" s="4">
        <f t="shared" ref="M3:M66" si="8">L3*(1-I3)+(1-L3)*H3</f>
        <v>0.56093023255813967</v>
      </c>
      <c r="N3" s="6">
        <f t="shared" ref="N3:N66" si="9">(D3-C3)^2</f>
        <v>0.65807709696609173</v>
      </c>
      <c r="P3" t="s">
        <v>109</v>
      </c>
      <c r="Q3">
        <v>0.1</v>
      </c>
    </row>
    <row r="4" spans="1:17" x14ac:dyDescent="0.25">
      <c r="A4" s="1" t="s">
        <v>98</v>
      </c>
      <c r="B4" s="1" t="s">
        <v>99</v>
      </c>
      <c r="C4" s="1">
        <v>0</v>
      </c>
      <c r="D4" s="1">
        <f t="shared" si="0"/>
        <v>0.56093023255813967</v>
      </c>
      <c r="E4" s="1">
        <v>1</v>
      </c>
      <c r="F4" s="1">
        <f t="shared" si="1"/>
        <v>0.1</v>
      </c>
      <c r="G4" s="1">
        <f t="shared" si="2"/>
        <v>0.1</v>
      </c>
      <c r="H4" s="1">
        <f t="shared" si="3"/>
        <v>0.1</v>
      </c>
      <c r="I4" s="1">
        <f t="shared" si="4"/>
        <v>0.1</v>
      </c>
      <c r="J4" s="1">
        <f t="shared" si="5"/>
        <v>0.57616279069767451</v>
      </c>
      <c r="K4" s="1">
        <f t="shared" si="6"/>
        <v>0.13122351694915257</v>
      </c>
      <c r="L4" s="4">
        <f t="shared" si="7"/>
        <v>0.21810116525423734</v>
      </c>
      <c r="M4" s="4">
        <f t="shared" si="8"/>
        <v>0.27448093220338987</v>
      </c>
      <c r="N4" s="6">
        <f t="shared" si="9"/>
        <v>0.31464272579772867</v>
      </c>
      <c r="P4" t="s">
        <v>107</v>
      </c>
      <c r="Q4">
        <v>0.1</v>
      </c>
    </row>
    <row r="5" spans="1:17" x14ac:dyDescent="0.25">
      <c r="A5" s="1" t="s">
        <v>83</v>
      </c>
      <c r="B5" s="1" t="s">
        <v>99</v>
      </c>
      <c r="C5" s="1">
        <v>0</v>
      </c>
      <c r="D5" s="1">
        <f t="shared" si="0"/>
        <v>0.18000000000000002</v>
      </c>
      <c r="E5" s="1">
        <v>1</v>
      </c>
      <c r="F5" s="1">
        <f t="shared" si="1"/>
        <v>0.1</v>
      </c>
      <c r="G5" s="1">
        <f t="shared" si="2"/>
        <v>0.1</v>
      </c>
      <c r="H5" s="1">
        <f t="shared" si="3"/>
        <v>0.1</v>
      </c>
      <c r="I5" s="1">
        <f t="shared" si="4"/>
        <v>0.1</v>
      </c>
      <c r="J5" s="1">
        <f t="shared" si="5"/>
        <v>0.1</v>
      </c>
      <c r="K5" s="1">
        <f t="shared" si="6"/>
        <v>1.2195121951219514E-2</v>
      </c>
      <c r="L5" s="4">
        <f t="shared" si="7"/>
        <v>0.11097560975609756</v>
      </c>
      <c r="M5" s="4">
        <f t="shared" si="8"/>
        <v>0.18878048780487805</v>
      </c>
      <c r="N5" s="6">
        <f t="shared" si="9"/>
        <v>3.2400000000000005E-2</v>
      </c>
      <c r="P5" t="s">
        <v>108</v>
      </c>
      <c r="Q5">
        <v>0.1</v>
      </c>
    </row>
    <row r="6" spans="1:17" x14ac:dyDescent="0.25">
      <c r="A6" s="1" t="s">
        <v>4</v>
      </c>
      <c r="B6" s="1" t="s">
        <v>99</v>
      </c>
      <c r="C6" s="1">
        <v>1</v>
      </c>
      <c r="D6" s="1">
        <f t="shared" si="0"/>
        <v>0.18000000000000002</v>
      </c>
      <c r="E6" s="1">
        <v>1</v>
      </c>
      <c r="F6" s="1">
        <f t="shared" si="1"/>
        <v>0.1</v>
      </c>
      <c r="G6" s="1">
        <f t="shared" si="2"/>
        <v>0.1</v>
      </c>
      <c r="H6" s="1">
        <f t="shared" si="3"/>
        <v>0.1</v>
      </c>
      <c r="I6" s="1">
        <f t="shared" si="4"/>
        <v>0.1</v>
      </c>
      <c r="J6" s="1">
        <f t="shared" si="5"/>
        <v>0.1</v>
      </c>
      <c r="K6" s="1">
        <f t="shared" si="6"/>
        <v>0.5</v>
      </c>
      <c r="L6" s="4">
        <f t="shared" si="7"/>
        <v>0.55000000000000004</v>
      </c>
      <c r="M6" s="4">
        <f t="shared" si="8"/>
        <v>0.54</v>
      </c>
      <c r="N6" s="6">
        <f t="shared" si="9"/>
        <v>0.67239999999999989</v>
      </c>
      <c r="P6" t="s">
        <v>116</v>
      </c>
      <c r="Q6">
        <f>SUM(N2:N346)</f>
        <v>110.87106032821332</v>
      </c>
    </row>
    <row r="7" spans="1:17" x14ac:dyDescent="0.25">
      <c r="A7" s="1" t="s">
        <v>4</v>
      </c>
      <c r="B7" s="1" t="s">
        <v>99</v>
      </c>
      <c r="C7" s="1">
        <v>1</v>
      </c>
      <c r="D7" s="1">
        <f t="shared" si="0"/>
        <v>0.54</v>
      </c>
      <c r="E7" s="1">
        <v>1</v>
      </c>
      <c r="F7" s="1">
        <f t="shared" si="1"/>
        <v>0.1</v>
      </c>
      <c r="G7" s="1">
        <f t="shared" si="2"/>
        <v>0.1</v>
      </c>
      <c r="H7" s="1">
        <f t="shared" si="3"/>
        <v>0.1</v>
      </c>
      <c r="I7" s="1">
        <f t="shared" si="4"/>
        <v>0.1</v>
      </c>
      <c r="J7" s="1">
        <f t="shared" si="5"/>
        <v>0.55000000000000004</v>
      </c>
      <c r="K7" s="1">
        <f t="shared" si="6"/>
        <v>0.91666666666666674</v>
      </c>
      <c r="L7" s="4">
        <f t="shared" si="7"/>
        <v>0.92500000000000004</v>
      </c>
      <c r="M7" s="4">
        <f t="shared" si="8"/>
        <v>0.84</v>
      </c>
      <c r="N7" s="6">
        <f t="shared" si="9"/>
        <v>0.21159999999999995</v>
      </c>
    </row>
    <row r="8" spans="1:17" x14ac:dyDescent="0.25">
      <c r="A8" s="1" t="s">
        <v>4</v>
      </c>
      <c r="B8" s="1" t="s">
        <v>99</v>
      </c>
      <c r="C8" s="1">
        <v>0</v>
      </c>
      <c r="D8" s="1">
        <f t="shared" si="0"/>
        <v>0.84</v>
      </c>
      <c r="E8" s="1">
        <v>1</v>
      </c>
      <c r="F8" s="1">
        <f t="shared" si="1"/>
        <v>0.1</v>
      </c>
      <c r="G8" s="1">
        <f t="shared" si="2"/>
        <v>0.1</v>
      </c>
      <c r="H8" s="1">
        <f t="shared" si="3"/>
        <v>0.1</v>
      </c>
      <c r="I8" s="1">
        <f t="shared" si="4"/>
        <v>0.1</v>
      </c>
      <c r="J8" s="1">
        <f t="shared" si="5"/>
        <v>0.92500000000000004</v>
      </c>
      <c r="K8" s="1">
        <f t="shared" si="6"/>
        <v>0.57812500000000022</v>
      </c>
      <c r="L8" s="4">
        <f t="shared" si="7"/>
        <v>0.62031250000000016</v>
      </c>
      <c r="M8" s="4">
        <f t="shared" si="8"/>
        <v>0.59625000000000017</v>
      </c>
      <c r="N8" s="6">
        <f t="shared" si="9"/>
        <v>0.70559999999999989</v>
      </c>
    </row>
    <row r="9" spans="1:17" x14ac:dyDescent="0.25">
      <c r="A9" s="1" t="s">
        <v>4</v>
      </c>
      <c r="B9" s="1" t="s">
        <v>99</v>
      </c>
      <c r="C9" s="1">
        <v>1</v>
      </c>
      <c r="D9" s="1">
        <f t="shared" si="0"/>
        <v>0.59625000000000017</v>
      </c>
      <c r="E9" s="1">
        <v>1</v>
      </c>
      <c r="F9" s="1">
        <f t="shared" si="1"/>
        <v>0.1</v>
      </c>
      <c r="G9" s="1">
        <f t="shared" si="2"/>
        <v>0.1</v>
      </c>
      <c r="H9" s="1">
        <f t="shared" si="3"/>
        <v>0.1</v>
      </c>
      <c r="I9" s="1">
        <f t="shared" si="4"/>
        <v>0.1</v>
      </c>
      <c r="J9" s="1">
        <f t="shared" si="5"/>
        <v>0.62031250000000016</v>
      </c>
      <c r="K9" s="1">
        <f t="shared" si="6"/>
        <v>0.93632075471698117</v>
      </c>
      <c r="L9" s="4">
        <f t="shared" si="7"/>
        <v>0.9426886792452831</v>
      </c>
      <c r="M9" s="4">
        <f t="shared" si="8"/>
        <v>0.85415094339622655</v>
      </c>
      <c r="N9" s="6">
        <f t="shared" si="9"/>
        <v>0.16301406249999986</v>
      </c>
    </row>
    <row r="10" spans="1:17" x14ac:dyDescent="0.25">
      <c r="A10" s="1" t="s">
        <v>4</v>
      </c>
      <c r="B10" s="1" t="s">
        <v>99</v>
      </c>
      <c r="C10" s="1">
        <v>1</v>
      </c>
      <c r="D10" s="1">
        <f t="shared" si="0"/>
        <v>0.85415094339622655</v>
      </c>
      <c r="E10" s="1">
        <v>1</v>
      </c>
      <c r="F10" s="1">
        <f t="shared" si="1"/>
        <v>0.1</v>
      </c>
      <c r="G10" s="1">
        <f t="shared" si="2"/>
        <v>0.1</v>
      </c>
      <c r="H10" s="1">
        <f t="shared" si="3"/>
        <v>0.1</v>
      </c>
      <c r="I10" s="1">
        <f t="shared" si="4"/>
        <v>0.1</v>
      </c>
      <c r="J10" s="1">
        <f t="shared" si="5"/>
        <v>0.9426886792452831</v>
      </c>
      <c r="K10" s="1">
        <f t="shared" si="6"/>
        <v>0.99329025844930419</v>
      </c>
      <c r="L10" s="4">
        <f t="shared" si="7"/>
        <v>0.99396123260437375</v>
      </c>
      <c r="M10" s="4">
        <f t="shared" si="8"/>
        <v>0.89516898608349904</v>
      </c>
      <c r="N10" s="6">
        <f t="shared" si="9"/>
        <v>2.1271947312210712E-2</v>
      </c>
    </row>
    <row r="11" spans="1:17" x14ac:dyDescent="0.25">
      <c r="A11" s="1" t="s">
        <v>5</v>
      </c>
      <c r="B11" s="1" t="s">
        <v>99</v>
      </c>
      <c r="C11" s="1">
        <v>1</v>
      </c>
      <c r="D11" s="1">
        <f t="shared" si="0"/>
        <v>0.18000000000000002</v>
      </c>
      <c r="E11" s="1">
        <v>1</v>
      </c>
      <c r="F11" s="1">
        <f t="shared" si="1"/>
        <v>0.1</v>
      </c>
      <c r="G11" s="1">
        <f t="shared" si="2"/>
        <v>0.1</v>
      </c>
      <c r="H11" s="1">
        <f t="shared" si="3"/>
        <v>0.1</v>
      </c>
      <c r="I11" s="1">
        <f t="shared" si="4"/>
        <v>0.1</v>
      </c>
      <c r="J11" s="1">
        <f t="shared" si="5"/>
        <v>0.1</v>
      </c>
      <c r="K11" s="1">
        <f t="shared" si="6"/>
        <v>0.5</v>
      </c>
      <c r="L11" s="4">
        <f t="shared" si="7"/>
        <v>0.55000000000000004</v>
      </c>
      <c r="M11" s="4">
        <f t="shared" si="8"/>
        <v>0.54</v>
      </c>
      <c r="N11" s="6">
        <f t="shared" si="9"/>
        <v>0.67239999999999989</v>
      </c>
    </row>
    <row r="12" spans="1:17" x14ac:dyDescent="0.25">
      <c r="A12" s="1" t="s">
        <v>5</v>
      </c>
      <c r="B12" s="1" t="s">
        <v>99</v>
      </c>
      <c r="C12" s="1">
        <v>0</v>
      </c>
      <c r="D12" s="1">
        <f t="shared" si="0"/>
        <v>0.54</v>
      </c>
      <c r="E12" s="1">
        <v>1</v>
      </c>
      <c r="F12" s="1">
        <f t="shared" si="1"/>
        <v>0.1</v>
      </c>
      <c r="G12" s="1">
        <f t="shared" si="2"/>
        <v>0.1</v>
      </c>
      <c r="H12" s="1">
        <f t="shared" si="3"/>
        <v>0.1</v>
      </c>
      <c r="I12" s="1">
        <f t="shared" si="4"/>
        <v>0.1</v>
      </c>
      <c r="J12" s="1">
        <f t="shared" si="5"/>
        <v>0.55000000000000004</v>
      </c>
      <c r="K12" s="1">
        <f t="shared" si="6"/>
        <v>0.11956521739130438</v>
      </c>
      <c r="L12" s="4">
        <f t="shared" si="7"/>
        <v>0.20760869565217394</v>
      </c>
      <c r="M12" s="4">
        <f t="shared" si="8"/>
        <v>0.26608695652173919</v>
      </c>
      <c r="N12" s="6">
        <f t="shared" si="9"/>
        <v>0.29160000000000003</v>
      </c>
    </row>
    <row r="13" spans="1:17" x14ac:dyDescent="0.25">
      <c r="A13" s="1" t="s">
        <v>100</v>
      </c>
      <c r="B13" s="1" t="s">
        <v>99</v>
      </c>
      <c r="C13" s="1">
        <v>1</v>
      </c>
      <c r="D13" s="1">
        <f t="shared" si="0"/>
        <v>0.18000000000000002</v>
      </c>
      <c r="E13" s="1">
        <v>1</v>
      </c>
      <c r="F13" s="1">
        <f t="shared" si="1"/>
        <v>0.1</v>
      </c>
      <c r="G13" s="1">
        <f t="shared" si="2"/>
        <v>0.1</v>
      </c>
      <c r="H13" s="1">
        <f t="shared" si="3"/>
        <v>0.1</v>
      </c>
      <c r="I13" s="1">
        <f t="shared" si="4"/>
        <v>0.1</v>
      </c>
      <c r="J13" s="1">
        <f t="shared" si="5"/>
        <v>0.1</v>
      </c>
      <c r="K13" s="1">
        <f t="shared" si="6"/>
        <v>0.5</v>
      </c>
      <c r="L13" s="4">
        <f t="shared" si="7"/>
        <v>0.55000000000000004</v>
      </c>
      <c r="M13" s="4">
        <f t="shared" si="8"/>
        <v>0.54</v>
      </c>
      <c r="N13" s="6">
        <f t="shared" si="9"/>
        <v>0.67239999999999989</v>
      </c>
    </row>
    <row r="14" spans="1:17" x14ac:dyDescent="0.25">
      <c r="A14" s="1" t="s">
        <v>100</v>
      </c>
      <c r="B14" s="1" t="s">
        <v>99</v>
      </c>
      <c r="C14" s="1">
        <v>1</v>
      </c>
      <c r="D14" s="1">
        <f t="shared" si="0"/>
        <v>0.54</v>
      </c>
      <c r="E14" s="1">
        <v>1</v>
      </c>
      <c r="F14" s="1">
        <f t="shared" si="1"/>
        <v>0.1</v>
      </c>
      <c r="G14" s="1">
        <f t="shared" si="2"/>
        <v>0.1</v>
      </c>
      <c r="H14" s="1">
        <f t="shared" si="3"/>
        <v>0.1</v>
      </c>
      <c r="I14" s="1">
        <f t="shared" si="4"/>
        <v>0.1</v>
      </c>
      <c r="J14" s="1">
        <f t="shared" si="5"/>
        <v>0.55000000000000004</v>
      </c>
      <c r="K14" s="1">
        <f t="shared" si="6"/>
        <v>0.91666666666666674</v>
      </c>
      <c r="L14" s="4">
        <f t="shared" si="7"/>
        <v>0.92500000000000004</v>
      </c>
      <c r="M14" s="4">
        <f t="shared" si="8"/>
        <v>0.84</v>
      </c>
      <c r="N14" s="6">
        <f t="shared" si="9"/>
        <v>0.21159999999999995</v>
      </c>
    </row>
    <row r="15" spans="1:17" x14ac:dyDescent="0.25">
      <c r="A15" s="1" t="s">
        <v>84</v>
      </c>
      <c r="B15" s="1" t="s">
        <v>99</v>
      </c>
      <c r="C15" s="1">
        <v>0</v>
      </c>
      <c r="D15" s="1">
        <f t="shared" si="0"/>
        <v>0.18000000000000002</v>
      </c>
      <c r="E15" s="1">
        <v>1</v>
      </c>
      <c r="F15" s="1">
        <f t="shared" si="1"/>
        <v>0.1</v>
      </c>
      <c r="G15" s="1">
        <f t="shared" si="2"/>
        <v>0.1</v>
      </c>
      <c r="H15" s="1">
        <f t="shared" si="3"/>
        <v>0.1</v>
      </c>
      <c r="I15" s="1">
        <f t="shared" si="4"/>
        <v>0.1</v>
      </c>
      <c r="J15" s="1">
        <f t="shared" si="5"/>
        <v>0.1</v>
      </c>
      <c r="K15" s="1">
        <f t="shared" si="6"/>
        <v>1.2195121951219514E-2</v>
      </c>
      <c r="L15" s="4">
        <f t="shared" si="7"/>
        <v>0.11097560975609756</v>
      </c>
      <c r="M15" s="4">
        <f t="shared" si="8"/>
        <v>0.18878048780487805</v>
      </c>
      <c r="N15" s="6">
        <f t="shared" si="9"/>
        <v>3.2400000000000005E-2</v>
      </c>
    </row>
    <row r="16" spans="1:17" x14ac:dyDescent="0.25">
      <c r="A16" s="1" t="s">
        <v>84</v>
      </c>
      <c r="B16" s="1" t="s">
        <v>99</v>
      </c>
      <c r="C16" s="1">
        <v>1</v>
      </c>
      <c r="D16" s="1">
        <f t="shared" si="0"/>
        <v>0.18878048780487805</v>
      </c>
      <c r="E16" s="1">
        <v>1</v>
      </c>
      <c r="F16" s="1">
        <f t="shared" si="1"/>
        <v>0.1</v>
      </c>
      <c r="G16" s="1">
        <f t="shared" si="2"/>
        <v>0.1</v>
      </c>
      <c r="H16" s="1">
        <f t="shared" si="3"/>
        <v>0.1</v>
      </c>
      <c r="I16" s="1">
        <f t="shared" si="4"/>
        <v>0.1</v>
      </c>
      <c r="J16" s="1">
        <f t="shared" si="5"/>
        <v>0.11097560975609756</v>
      </c>
      <c r="K16" s="1">
        <f t="shared" si="6"/>
        <v>0.52906976744186052</v>
      </c>
      <c r="L16" s="4">
        <f t="shared" si="7"/>
        <v>0.57616279069767451</v>
      </c>
      <c r="M16" s="4">
        <f t="shared" si="8"/>
        <v>0.56093023255813967</v>
      </c>
      <c r="N16" s="6">
        <f t="shared" si="9"/>
        <v>0.65807709696609173</v>
      </c>
    </row>
    <row r="17" spans="1:14" x14ac:dyDescent="0.25">
      <c r="A17" s="1" t="s">
        <v>84</v>
      </c>
      <c r="B17" s="1" t="s">
        <v>99</v>
      </c>
      <c r="C17" s="1">
        <v>0</v>
      </c>
      <c r="D17" s="1">
        <f t="shared" si="0"/>
        <v>0.56093023255813967</v>
      </c>
      <c r="E17" s="1">
        <v>1</v>
      </c>
      <c r="F17" s="1">
        <f t="shared" si="1"/>
        <v>0.1</v>
      </c>
      <c r="G17" s="1">
        <f t="shared" si="2"/>
        <v>0.1</v>
      </c>
      <c r="H17" s="1">
        <f t="shared" si="3"/>
        <v>0.1</v>
      </c>
      <c r="I17" s="1">
        <f t="shared" si="4"/>
        <v>0.1</v>
      </c>
      <c r="J17" s="1">
        <f t="shared" si="5"/>
        <v>0.57616279069767451</v>
      </c>
      <c r="K17" s="1">
        <f t="shared" si="6"/>
        <v>0.13122351694915257</v>
      </c>
      <c r="L17" s="4">
        <f t="shared" si="7"/>
        <v>0.21810116525423734</v>
      </c>
      <c r="M17" s="4">
        <f t="shared" si="8"/>
        <v>0.27448093220338987</v>
      </c>
      <c r="N17" s="6">
        <f t="shared" si="9"/>
        <v>0.31464272579772867</v>
      </c>
    </row>
    <row r="18" spans="1:14" x14ac:dyDescent="0.25">
      <c r="A18" s="1" t="s">
        <v>84</v>
      </c>
      <c r="B18" s="1" t="s">
        <v>99</v>
      </c>
      <c r="C18" s="1">
        <v>1</v>
      </c>
      <c r="D18" s="1">
        <f t="shared" si="0"/>
        <v>0.27448093220338987</v>
      </c>
      <c r="E18" s="1">
        <v>1</v>
      </c>
      <c r="F18" s="1">
        <f t="shared" si="1"/>
        <v>0.1</v>
      </c>
      <c r="G18" s="1">
        <f t="shared" si="2"/>
        <v>0.1</v>
      </c>
      <c r="H18" s="1">
        <f t="shared" si="3"/>
        <v>0.1</v>
      </c>
      <c r="I18" s="1">
        <f t="shared" si="4"/>
        <v>0.1</v>
      </c>
      <c r="J18" s="1">
        <f t="shared" si="5"/>
        <v>0.21810116525423734</v>
      </c>
      <c r="K18" s="1">
        <f t="shared" si="6"/>
        <v>0.71513546370267467</v>
      </c>
      <c r="L18" s="4">
        <f t="shared" si="7"/>
        <v>0.74362191733240723</v>
      </c>
      <c r="M18" s="4">
        <f t="shared" si="8"/>
        <v>0.6948975338659259</v>
      </c>
      <c r="N18" s="6">
        <f t="shared" si="9"/>
        <v>0.52637791773646214</v>
      </c>
    </row>
    <row r="19" spans="1:14" x14ac:dyDescent="0.25">
      <c r="A19" s="1" t="s">
        <v>73</v>
      </c>
      <c r="B19" s="1" t="s">
        <v>99</v>
      </c>
      <c r="C19" s="1">
        <v>0</v>
      </c>
      <c r="D19" s="1">
        <f t="shared" si="0"/>
        <v>0.18000000000000002</v>
      </c>
      <c r="E19" s="1">
        <v>1</v>
      </c>
      <c r="F19" s="1">
        <f t="shared" si="1"/>
        <v>0.1</v>
      </c>
      <c r="G19" s="1">
        <f t="shared" si="2"/>
        <v>0.1</v>
      </c>
      <c r="H19" s="1">
        <f t="shared" si="3"/>
        <v>0.1</v>
      </c>
      <c r="I19" s="1">
        <f t="shared" si="4"/>
        <v>0.1</v>
      </c>
      <c r="J19" s="1">
        <f t="shared" si="5"/>
        <v>0.1</v>
      </c>
      <c r="K19" s="1">
        <f t="shared" si="6"/>
        <v>1.2195121951219514E-2</v>
      </c>
      <c r="L19" s="4">
        <f t="shared" si="7"/>
        <v>0.11097560975609756</v>
      </c>
      <c r="M19" s="4">
        <f t="shared" si="8"/>
        <v>0.18878048780487805</v>
      </c>
      <c r="N19" s="6">
        <f t="shared" si="9"/>
        <v>3.2400000000000005E-2</v>
      </c>
    </row>
    <row r="20" spans="1:14" x14ac:dyDescent="0.25">
      <c r="A20" s="1" t="s">
        <v>73</v>
      </c>
      <c r="B20" s="1" t="s">
        <v>99</v>
      </c>
      <c r="C20" s="1">
        <v>1</v>
      </c>
      <c r="D20" s="1">
        <f t="shared" si="0"/>
        <v>0.18878048780487805</v>
      </c>
      <c r="E20" s="1">
        <v>1</v>
      </c>
      <c r="F20" s="1">
        <f t="shared" si="1"/>
        <v>0.1</v>
      </c>
      <c r="G20" s="1">
        <f t="shared" si="2"/>
        <v>0.1</v>
      </c>
      <c r="H20" s="1">
        <f t="shared" si="3"/>
        <v>0.1</v>
      </c>
      <c r="I20" s="1">
        <f t="shared" si="4"/>
        <v>0.1</v>
      </c>
      <c r="J20" s="1">
        <f t="shared" si="5"/>
        <v>0.11097560975609756</v>
      </c>
      <c r="K20" s="1">
        <f t="shared" si="6"/>
        <v>0.52906976744186052</v>
      </c>
      <c r="L20" s="4">
        <f t="shared" si="7"/>
        <v>0.57616279069767451</v>
      </c>
      <c r="M20" s="4">
        <f t="shared" si="8"/>
        <v>0.56093023255813967</v>
      </c>
      <c r="N20" s="6">
        <f t="shared" si="9"/>
        <v>0.65807709696609173</v>
      </c>
    </row>
    <row r="21" spans="1:14" x14ac:dyDescent="0.25">
      <c r="A21" s="1" t="s">
        <v>73</v>
      </c>
      <c r="B21" s="1" t="s">
        <v>99</v>
      </c>
      <c r="C21" s="1">
        <v>1</v>
      </c>
      <c r="D21" s="1">
        <f t="shared" si="0"/>
        <v>0.56093023255813967</v>
      </c>
      <c r="E21" s="1">
        <v>1</v>
      </c>
      <c r="F21" s="1">
        <f t="shared" si="1"/>
        <v>0.1</v>
      </c>
      <c r="G21" s="1">
        <f t="shared" si="2"/>
        <v>0.1</v>
      </c>
      <c r="H21" s="1">
        <f t="shared" si="3"/>
        <v>0.1</v>
      </c>
      <c r="I21" s="1">
        <f t="shared" si="4"/>
        <v>0.1</v>
      </c>
      <c r="J21" s="1">
        <f t="shared" si="5"/>
        <v>0.57616279069767451</v>
      </c>
      <c r="K21" s="1">
        <f t="shared" si="6"/>
        <v>0.92444029850746268</v>
      </c>
      <c r="L21" s="4">
        <f t="shared" si="7"/>
        <v>0.93199626865671636</v>
      </c>
      <c r="M21" s="4">
        <f t="shared" si="8"/>
        <v>0.84559701492537309</v>
      </c>
      <c r="N21" s="6">
        <f t="shared" si="9"/>
        <v>0.1927822606814493</v>
      </c>
    </row>
    <row r="22" spans="1:14" x14ac:dyDescent="0.25">
      <c r="A22" s="1" t="s">
        <v>73</v>
      </c>
      <c r="B22" s="1" t="s">
        <v>99</v>
      </c>
      <c r="C22" s="1">
        <v>1</v>
      </c>
      <c r="D22" s="1">
        <f t="shared" si="0"/>
        <v>0.84559701492537309</v>
      </c>
      <c r="E22" s="1">
        <v>1</v>
      </c>
      <c r="F22" s="1">
        <f t="shared" si="1"/>
        <v>0.1</v>
      </c>
      <c r="G22" s="1">
        <f t="shared" si="2"/>
        <v>0.1</v>
      </c>
      <c r="H22" s="1">
        <f t="shared" si="3"/>
        <v>0.1</v>
      </c>
      <c r="I22" s="1">
        <f t="shared" si="4"/>
        <v>0.1</v>
      </c>
      <c r="J22" s="1">
        <f t="shared" si="5"/>
        <v>0.93199626865671636</v>
      </c>
      <c r="K22" s="1">
        <f t="shared" si="6"/>
        <v>0.9919579030976966</v>
      </c>
      <c r="L22" s="4">
        <f t="shared" si="7"/>
        <v>0.99276211278792692</v>
      </c>
      <c r="M22" s="4">
        <f t="shared" si="8"/>
        <v>0.89420969023034147</v>
      </c>
      <c r="N22" s="6">
        <f t="shared" si="9"/>
        <v>2.3840281799955461E-2</v>
      </c>
    </row>
    <row r="23" spans="1:14" x14ac:dyDescent="0.25">
      <c r="A23" s="1" t="s">
        <v>73</v>
      </c>
      <c r="B23" s="1" t="s">
        <v>99</v>
      </c>
      <c r="C23" s="1">
        <v>1</v>
      </c>
      <c r="D23" s="1">
        <f t="shared" si="0"/>
        <v>0.89420969023034147</v>
      </c>
      <c r="E23" s="1">
        <v>1</v>
      </c>
      <c r="F23" s="1">
        <f t="shared" si="1"/>
        <v>0.1</v>
      </c>
      <c r="G23" s="1">
        <f t="shared" si="2"/>
        <v>0.1</v>
      </c>
      <c r="H23" s="1">
        <f t="shared" si="3"/>
        <v>0.1</v>
      </c>
      <c r="I23" s="1">
        <f t="shared" si="4"/>
        <v>0.1</v>
      </c>
      <c r="J23" s="1">
        <f t="shared" si="5"/>
        <v>0.99276211278792692</v>
      </c>
      <c r="K23" s="1">
        <f t="shared" si="6"/>
        <v>0.99919058278039818</v>
      </c>
      <c r="L23" s="4">
        <f t="shared" si="7"/>
        <v>0.99927152450235834</v>
      </c>
      <c r="M23" s="4">
        <f t="shared" si="8"/>
        <v>0.89941721960188681</v>
      </c>
      <c r="N23" s="6">
        <f t="shared" si="9"/>
        <v>1.1191589641160309E-2</v>
      </c>
    </row>
    <row r="24" spans="1:14" x14ac:dyDescent="0.25">
      <c r="A24" s="1" t="s">
        <v>73</v>
      </c>
      <c r="B24" s="1" t="s">
        <v>99</v>
      </c>
      <c r="C24" s="1">
        <v>0</v>
      </c>
      <c r="D24" s="1">
        <f t="shared" si="0"/>
        <v>0.89941721960188681</v>
      </c>
      <c r="E24" s="1">
        <v>1</v>
      </c>
      <c r="F24" s="1">
        <f t="shared" si="1"/>
        <v>0.1</v>
      </c>
      <c r="G24" s="1">
        <f t="shared" si="2"/>
        <v>0.1</v>
      </c>
      <c r="H24" s="1">
        <f t="shared" si="3"/>
        <v>0.1</v>
      </c>
      <c r="I24" s="1">
        <f t="shared" si="4"/>
        <v>0.1</v>
      </c>
      <c r="J24" s="1">
        <f t="shared" si="5"/>
        <v>0.99927152450235834</v>
      </c>
      <c r="K24" s="1">
        <f t="shared" si="6"/>
        <v>0.9934817078501661</v>
      </c>
      <c r="L24" s="4">
        <f t="shared" si="7"/>
        <v>0.99413353706514951</v>
      </c>
      <c r="M24" s="4">
        <f t="shared" si="8"/>
        <v>0.89530682965211961</v>
      </c>
      <c r="N24" s="6">
        <f t="shared" si="9"/>
        <v>0.80895133491638871</v>
      </c>
    </row>
    <row r="25" spans="1:14" x14ac:dyDescent="0.25">
      <c r="A25" s="1" t="s">
        <v>73</v>
      </c>
      <c r="B25" s="1" t="s">
        <v>99</v>
      </c>
      <c r="C25" s="1">
        <v>0</v>
      </c>
      <c r="D25" s="1">
        <f t="shared" si="0"/>
        <v>0.89530682965211961</v>
      </c>
      <c r="E25" s="1">
        <v>1</v>
      </c>
      <c r="F25" s="1">
        <f t="shared" si="1"/>
        <v>0.1</v>
      </c>
      <c r="G25" s="1">
        <f t="shared" si="2"/>
        <v>0.1</v>
      </c>
      <c r="H25" s="1">
        <f t="shared" si="3"/>
        <v>0.1</v>
      </c>
      <c r="I25" s="1">
        <f t="shared" si="4"/>
        <v>0.1</v>
      </c>
      <c r="J25" s="1">
        <f t="shared" si="5"/>
        <v>0.99413353706514951</v>
      </c>
      <c r="K25" s="1">
        <f t="shared" si="6"/>
        <v>0.94956866217900016</v>
      </c>
      <c r="L25" s="4">
        <f t="shared" si="7"/>
        <v>0.95461179596110013</v>
      </c>
      <c r="M25" s="4">
        <f t="shared" si="8"/>
        <v>0.8636894367688801</v>
      </c>
      <c r="N25" s="6">
        <f t="shared" si="9"/>
        <v>0.8015743192217295</v>
      </c>
    </row>
    <row r="26" spans="1:14" x14ac:dyDescent="0.25">
      <c r="A26" s="1" t="s">
        <v>73</v>
      </c>
      <c r="B26" s="1" t="s">
        <v>99</v>
      </c>
      <c r="C26" s="1">
        <v>1</v>
      </c>
      <c r="D26" s="1">
        <f t="shared" si="0"/>
        <v>0.8636894367688801</v>
      </c>
      <c r="E26" s="1">
        <v>1</v>
      </c>
      <c r="F26" s="1">
        <f t="shared" si="1"/>
        <v>0.1</v>
      </c>
      <c r="G26" s="1">
        <f t="shared" si="2"/>
        <v>0.1</v>
      </c>
      <c r="H26" s="1">
        <f t="shared" si="3"/>
        <v>0.1</v>
      </c>
      <c r="I26" s="1">
        <f t="shared" si="4"/>
        <v>0.1</v>
      </c>
      <c r="J26" s="1">
        <f t="shared" si="5"/>
        <v>0.95461179596110013</v>
      </c>
      <c r="K26" s="1">
        <f t="shared" si="6"/>
        <v>0.99474484668833052</v>
      </c>
      <c r="L26" s="4">
        <f t="shared" si="7"/>
        <v>0.99527036201949748</v>
      </c>
      <c r="M26" s="4">
        <f t="shared" si="8"/>
        <v>0.89621628961559807</v>
      </c>
      <c r="N26" s="6">
        <f t="shared" si="9"/>
        <v>1.8580569648385135E-2</v>
      </c>
    </row>
    <row r="27" spans="1:14" x14ac:dyDescent="0.25">
      <c r="A27" s="1" t="s">
        <v>73</v>
      </c>
      <c r="B27" s="1" t="s">
        <v>99</v>
      </c>
      <c r="C27" s="1">
        <v>1</v>
      </c>
      <c r="D27" s="1">
        <f t="shared" si="0"/>
        <v>0.89621628961559807</v>
      </c>
      <c r="E27" s="1">
        <v>1</v>
      </c>
      <c r="F27" s="1">
        <f t="shared" si="1"/>
        <v>0.1</v>
      </c>
      <c r="G27" s="1">
        <f t="shared" si="2"/>
        <v>0.1</v>
      </c>
      <c r="H27" s="1">
        <f t="shared" si="3"/>
        <v>0.1</v>
      </c>
      <c r="I27" s="1">
        <f t="shared" si="4"/>
        <v>0.1</v>
      </c>
      <c r="J27" s="1">
        <f t="shared" si="5"/>
        <v>0.99527036201949748</v>
      </c>
      <c r="K27" s="1">
        <f t="shared" si="6"/>
        <v>0.99947226601041461</v>
      </c>
      <c r="L27" s="4">
        <f t="shared" si="7"/>
        <v>0.9995250394093731</v>
      </c>
      <c r="M27" s="4">
        <f t="shared" si="8"/>
        <v>0.89962003152749859</v>
      </c>
      <c r="N27" s="6">
        <f t="shared" si="9"/>
        <v>1.0771058541153417E-2</v>
      </c>
    </row>
    <row r="28" spans="1:14" x14ac:dyDescent="0.25">
      <c r="A28" s="1" t="s">
        <v>73</v>
      </c>
      <c r="B28" s="1" t="s">
        <v>99</v>
      </c>
      <c r="C28" s="1">
        <v>1</v>
      </c>
      <c r="D28" s="1">
        <f t="shared" si="0"/>
        <v>0.89962003152749859</v>
      </c>
      <c r="E28" s="1">
        <v>1</v>
      </c>
      <c r="F28" s="1">
        <f t="shared" si="1"/>
        <v>0.1</v>
      </c>
      <c r="G28" s="1">
        <f t="shared" si="2"/>
        <v>0.1</v>
      </c>
      <c r="H28" s="1">
        <f t="shared" si="3"/>
        <v>0.1</v>
      </c>
      <c r="I28" s="1">
        <f t="shared" si="4"/>
        <v>0.1</v>
      </c>
      <c r="J28" s="1">
        <f t="shared" si="5"/>
        <v>0.9995250394093731</v>
      </c>
      <c r="K28" s="1">
        <f t="shared" si="6"/>
        <v>0.99994720431137785</v>
      </c>
      <c r="L28" s="4">
        <f t="shared" si="7"/>
        <v>0.99995248388024005</v>
      </c>
      <c r="M28" s="4">
        <f t="shared" si="8"/>
        <v>0.89996198710419206</v>
      </c>
      <c r="N28" s="6">
        <f t="shared" si="9"/>
        <v>1.0076138070540377E-2</v>
      </c>
    </row>
    <row r="29" spans="1:14" x14ac:dyDescent="0.25">
      <c r="A29" s="1" t="s">
        <v>21</v>
      </c>
      <c r="B29" s="1" t="s">
        <v>99</v>
      </c>
      <c r="C29" s="1">
        <v>1</v>
      </c>
      <c r="D29" s="1">
        <f t="shared" si="0"/>
        <v>0.18000000000000002</v>
      </c>
      <c r="E29" s="1">
        <v>1</v>
      </c>
      <c r="F29" s="1">
        <f t="shared" si="1"/>
        <v>0.1</v>
      </c>
      <c r="G29" s="1">
        <f t="shared" si="2"/>
        <v>0.1</v>
      </c>
      <c r="H29" s="1">
        <f t="shared" si="3"/>
        <v>0.1</v>
      </c>
      <c r="I29" s="1">
        <f t="shared" si="4"/>
        <v>0.1</v>
      </c>
      <c r="J29" s="1">
        <f t="shared" si="5"/>
        <v>0.1</v>
      </c>
      <c r="K29" s="1">
        <f t="shared" si="6"/>
        <v>0.5</v>
      </c>
      <c r="L29" s="4">
        <f t="shared" si="7"/>
        <v>0.55000000000000004</v>
      </c>
      <c r="M29" s="4">
        <f t="shared" si="8"/>
        <v>0.54</v>
      </c>
      <c r="N29" s="6">
        <f t="shared" si="9"/>
        <v>0.67239999999999989</v>
      </c>
    </row>
    <row r="30" spans="1:14" x14ac:dyDescent="0.25">
      <c r="A30" s="1" t="s">
        <v>85</v>
      </c>
      <c r="B30" s="1" t="s">
        <v>99</v>
      </c>
      <c r="C30" s="1">
        <v>1</v>
      </c>
      <c r="D30" s="1">
        <f t="shared" si="0"/>
        <v>0.18000000000000002</v>
      </c>
      <c r="E30" s="1">
        <v>1</v>
      </c>
      <c r="F30" s="1">
        <f t="shared" si="1"/>
        <v>0.1</v>
      </c>
      <c r="G30" s="1">
        <f t="shared" si="2"/>
        <v>0.1</v>
      </c>
      <c r="H30" s="1">
        <f t="shared" si="3"/>
        <v>0.1</v>
      </c>
      <c r="I30" s="1">
        <f t="shared" si="4"/>
        <v>0.1</v>
      </c>
      <c r="J30" s="1">
        <f t="shared" si="5"/>
        <v>0.1</v>
      </c>
      <c r="K30" s="1">
        <f t="shared" si="6"/>
        <v>0.5</v>
      </c>
      <c r="L30" s="4">
        <f t="shared" si="7"/>
        <v>0.55000000000000004</v>
      </c>
      <c r="M30" s="4">
        <f t="shared" si="8"/>
        <v>0.54</v>
      </c>
      <c r="N30" s="6">
        <f t="shared" si="9"/>
        <v>0.67239999999999989</v>
      </c>
    </row>
    <row r="31" spans="1:14" x14ac:dyDescent="0.25">
      <c r="A31" s="1" t="s">
        <v>85</v>
      </c>
      <c r="B31" s="1" t="s">
        <v>99</v>
      </c>
      <c r="C31" s="1">
        <v>1</v>
      </c>
      <c r="D31" s="1">
        <f t="shared" si="0"/>
        <v>0.54</v>
      </c>
      <c r="E31" s="1">
        <v>1</v>
      </c>
      <c r="F31" s="1">
        <f t="shared" si="1"/>
        <v>0.1</v>
      </c>
      <c r="G31" s="1">
        <f t="shared" si="2"/>
        <v>0.1</v>
      </c>
      <c r="H31" s="1">
        <f t="shared" si="3"/>
        <v>0.1</v>
      </c>
      <c r="I31" s="1">
        <f t="shared" si="4"/>
        <v>0.1</v>
      </c>
      <c r="J31" s="1">
        <f t="shared" si="5"/>
        <v>0.55000000000000004</v>
      </c>
      <c r="K31" s="1">
        <f t="shared" si="6"/>
        <v>0.91666666666666674</v>
      </c>
      <c r="L31" s="4">
        <f t="shared" si="7"/>
        <v>0.92500000000000004</v>
      </c>
      <c r="M31" s="4">
        <f t="shared" si="8"/>
        <v>0.84</v>
      </c>
      <c r="N31" s="6">
        <f t="shared" si="9"/>
        <v>0.21159999999999995</v>
      </c>
    </row>
    <row r="32" spans="1:14" x14ac:dyDescent="0.25">
      <c r="A32" s="1" t="s">
        <v>85</v>
      </c>
      <c r="B32" s="1" t="s">
        <v>99</v>
      </c>
      <c r="C32" s="1">
        <v>1</v>
      </c>
      <c r="D32" s="1">
        <f t="shared" si="0"/>
        <v>0.84</v>
      </c>
      <c r="E32" s="1">
        <v>1</v>
      </c>
      <c r="F32" s="1">
        <f t="shared" si="1"/>
        <v>0.1</v>
      </c>
      <c r="G32" s="1">
        <f t="shared" si="2"/>
        <v>0.1</v>
      </c>
      <c r="H32" s="1">
        <f t="shared" si="3"/>
        <v>0.1</v>
      </c>
      <c r="I32" s="1">
        <f t="shared" si="4"/>
        <v>0.1</v>
      </c>
      <c r="J32" s="1">
        <f t="shared" si="5"/>
        <v>0.92500000000000004</v>
      </c>
      <c r="K32" s="1">
        <f t="shared" si="6"/>
        <v>0.9910714285714286</v>
      </c>
      <c r="L32" s="4">
        <f t="shared" si="7"/>
        <v>0.99196428571428574</v>
      </c>
      <c r="M32" s="4">
        <f t="shared" si="8"/>
        <v>0.89357142857142868</v>
      </c>
      <c r="N32" s="6">
        <f t="shared" si="9"/>
        <v>2.5600000000000012E-2</v>
      </c>
    </row>
    <row r="33" spans="1:14" x14ac:dyDescent="0.25">
      <c r="A33" s="1" t="s">
        <v>85</v>
      </c>
      <c r="B33" s="1" t="s">
        <v>99</v>
      </c>
      <c r="C33" s="1">
        <v>0</v>
      </c>
      <c r="D33" s="1">
        <f t="shared" si="0"/>
        <v>0.89357142857142868</v>
      </c>
      <c r="E33" s="1">
        <v>1</v>
      </c>
      <c r="F33" s="1">
        <f t="shared" si="1"/>
        <v>0.1</v>
      </c>
      <c r="G33" s="1">
        <f t="shared" si="2"/>
        <v>0.1</v>
      </c>
      <c r="H33" s="1">
        <f t="shared" si="3"/>
        <v>0.1</v>
      </c>
      <c r="I33" s="1">
        <f t="shared" si="4"/>
        <v>0.1</v>
      </c>
      <c r="J33" s="1">
        <f t="shared" si="5"/>
        <v>0.99196428571428574</v>
      </c>
      <c r="K33" s="1">
        <f t="shared" si="6"/>
        <v>0.93204697986577212</v>
      </c>
      <c r="L33" s="4">
        <f t="shared" si="7"/>
        <v>0.93884228187919494</v>
      </c>
      <c r="M33" s="4">
        <f t="shared" si="8"/>
        <v>0.85107382550335586</v>
      </c>
      <c r="N33" s="6">
        <f t="shared" si="9"/>
        <v>0.79846989795918388</v>
      </c>
    </row>
    <row r="34" spans="1:14" x14ac:dyDescent="0.25">
      <c r="A34" s="1" t="s">
        <v>85</v>
      </c>
      <c r="B34" s="1" t="s">
        <v>99</v>
      </c>
      <c r="C34" s="1">
        <v>1</v>
      </c>
      <c r="D34" s="1">
        <f t="shared" si="0"/>
        <v>0.85107382550335586</v>
      </c>
      <c r="E34" s="1">
        <v>1</v>
      </c>
      <c r="F34" s="1">
        <f t="shared" si="1"/>
        <v>0.1</v>
      </c>
      <c r="G34" s="1">
        <f t="shared" si="2"/>
        <v>0.1</v>
      </c>
      <c r="H34" s="1">
        <f t="shared" si="3"/>
        <v>0.1</v>
      </c>
      <c r="I34" s="1">
        <f t="shared" si="4"/>
        <v>0.1</v>
      </c>
      <c r="J34" s="1">
        <f t="shared" si="5"/>
        <v>0.93884228187919494</v>
      </c>
      <c r="K34" s="1">
        <f t="shared" si="6"/>
        <v>0.99281405251951749</v>
      </c>
      <c r="L34" s="4">
        <f t="shared" si="7"/>
        <v>0.99353264726756574</v>
      </c>
      <c r="M34" s="4">
        <f t="shared" si="8"/>
        <v>0.89482611781405264</v>
      </c>
      <c r="N34" s="6">
        <f t="shared" si="9"/>
        <v>2.2179005450204899E-2</v>
      </c>
    </row>
    <row r="35" spans="1:14" x14ac:dyDescent="0.25">
      <c r="A35" s="1" t="s">
        <v>85</v>
      </c>
      <c r="B35" s="1" t="s">
        <v>99</v>
      </c>
      <c r="C35" s="1">
        <v>0</v>
      </c>
      <c r="D35" s="1">
        <f t="shared" si="0"/>
        <v>0.89482611781405264</v>
      </c>
      <c r="E35" s="1">
        <v>1</v>
      </c>
      <c r="F35" s="1">
        <f t="shared" si="1"/>
        <v>0.1</v>
      </c>
      <c r="G35" s="1">
        <f t="shared" si="2"/>
        <v>0.1</v>
      </c>
      <c r="H35" s="1">
        <f t="shared" si="3"/>
        <v>0.1</v>
      </c>
      <c r="I35" s="1">
        <f t="shared" si="4"/>
        <v>0.1</v>
      </c>
      <c r="J35" s="1">
        <f t="shared" si="5"/>
        <v>0.99353264726756574</v>
      </c>
      <c r="K35" s="1">
        <f t="shared" si="6"/>
        <v>0.94465719684189287</v>
      </c>
      <c r="L35" s="4">
        <f t="shared" si="7"/>
        <v>0.95019147715770358</v>
      </c>
      <c r="M35" s="4">
        <f t="shared" si="8"/>
        <v>0.86015318172616284</v>
      </c>
      <c r="N35" s="6">
        <f t="shared" si="9"/>
        <v>0.80071378112216884</v>
      </c>
    </row>
    <row r="36" spans="1:14" x14ac:dyDescent="0.25">
      <c r="A36" s="1" t="s">
        <v>85</v>
      </c>
      <c r="B36" s="1" t="s">
        <v>99</v>
      </c>
      <c r="C36" s="1">
        <v>0</v>
      </c>
      <c r="D36" s="1">
        <f t="shared" si="0"/>
        <v>0.86015318172616284</v>
      </c>
      <c r="E36" s="1">
        <v>1</v>
      </c>
      <c r="F36" s="1">
        <f t="shared" si="1"/>
        <v>0.1</v>
      </c>
      <c r="G36" s="1">
        <f t="shared" si="2"/>
        <v>0.1</v>
      </c>
      <c r="H36" s="1">
        <f t="shared" si="3"/>
        <v>0.1</v>
      </c>
      <c r="I36" s="1">
        <f t="shared" si="4"/>
        <v>0.1</v>
      </c>
      <c r="J36" s="1">
        <f t="shared" si="5"/>
        <v>0.95019147715770358</v>
      </c>
      <c r="K36" s="1">
        <f t="shared" si="6"/>
        <v>0.67945162348785992</v>
      </c>
      <c r="L36" s="4">
        <f t="shared" si="7"/>
        <v>0.7115064611390739</v>
      </c>
      <c r="M36" s="4">
        <f t="shared" si="8"/>
        <v>0.66920516891125903</v>
      </c>
      <c r="N36" s="6">
        <f t="shared" si="9"/>
        <v>0.73986349603364132</v>
      </c>
    </row>
    <row r="37" spans="1:14" x14ac:dyDescent="0.25">
      <c r="A37" s="1" t="s">
        <v>32</v>
      </c>
      <c r="B37" s="1" t="s">
        <v>99</v>
      </c>
      <c r="C37" s="1">
        <v>0</v>
      </c>
      <c r="D37" s="1">
        <f t="shared" si="0"/>
        <v>0.18000000000000002</v>
      </c>
      <c r="E37" s="1">
        <v>1</v>
      </c>
      <c r="F37" s="1">
        <f t="shared" si="1"/>
        <v>0.1</v>
      </c>
      <c r="G37" s="1">
        <f t="shared" si="2"/>
        <v>0.1</v>
      </c>
      <c r="H37" s="1">
        <f t="shared" si="3"/>
        <v>0.1</v>
      </c>
      <c r="I37" s="1">
        <f t="shared" si="4"/>
        <v>0.1</v>
      </c>
      <c r="J37" s="1">
        <f t="shared" si="5"/>
        <v>0.1</v>
      </c>
      <c r="K37" s="1">
        <f t="shared" si="6"/>
        <v>1.2195121951219514E-2</v>
      </c>
      <c r="L37" s="4">
        <f t="shared" si="7"/>
        <v>0.11097560975609756</v>
      </c>
      <c r="M37" s="4">
        <f t="shared" si="8"/>
        <v>0.18878048780487805</v>
      </c>
      <c r="N37" s="6">
        <f t="shared" si="9"/>
        <v>3.2400000000000005E-2</v>
      </c>
    </row>
    <row r="38" spans="1:14" x14ac:dyDescent="0.25">
      <c r="A38" s="1" t="s">
        <v>32</v>
      </c>
      <c r="B38" s="1" t="s">
        <v>99</v>
      </c>
      <c r="C38" s="1">
        <v>1</v>
      </c>
      <c r="D38" s="1">
        <f t="shared" si="0"/>
        <v>0.18878048780487805</v>
      </c>
      <c r="E38" s="1">
        <v>1</v>
      </c>
      <c r="F38" s="1">
        <f t="shared" si="1"/>
        <v>0.1</v>
      </c>
      <c r="G38" s="1">
        <f t="shared" si="2"/>
        <v>0.1</v>
      </c>
      <c r="H38" s="1">
        <f t="shared" si="3"/>
        <v>0.1</v>
      </c>
      <c r="I38" s="1">
        <f t="shared" si="4"/>
        <v>0.1</v>
      </c>
      <c r="J38" s="1">
        <f t="shared" si="5"/>
        <v>0.11097560975609756</v>
      </c>
      <c r="K38" s="1">
        <f t="shared" si="6"/>
        <v>0.52906976744186052</v>
      </c>
      <c r="L38" s="4">
        <f t="shared" si="7"/>
        <v>0.57616279069767451</v>
      </c>
      <c r="M38" s="4">
        <f t="shared" si="8"/>
        <v>0.56093023255813967</v>
      </c>
      <c r="N38" s="6">
        <f t="shared" si="9"/>
        <v>0.65807709696609173</v>
      </c>
    </row>
    <row r="39" spans="1:14" x14ac:dyDescent="0.25">
      <c r="A39" s="1" t="s">
        <v>32</v>
      </c>
      <c r="B39" s="1" t="s">
        <v>99</v>
      </c>
      <c r="C39" s="1">
        <v>1</v>
      </c>
      <c r="D39" s="1">
        <f t="shared" si="0"/>
        <v>0.56093023255813967</v>
      </c>
      <c r="E39" s="1">
        <v>1</v>
      </c>
      <c r="F39" s="1">
        <f t="shared" si="1"/>
        <v>0.1</v>
      </c>
      <c r="G39" s="1">
        <f t="shared" si="2"/>
        <v>0.1</v>
      </c>
      <c r="H39" s="1">
        <f t="shared" si="3"/>
        <v>0.1</v>
      </c>
      <c r="I39" s="1">
        <f t="shared" si="4"/>
        <v>0.1</v>
      </c>
      <c r="J39" s="1">
        <f t="shared" si="5"/>
        <v>0.57616279069767451</v>
      </c>
      <c r="K39" s="1">
        <f t="shared" si="6"/>
        <v>0.92444029850746268</v>
      </c>
      <c r="L39" s="4">
        <f t="shared" si="7"/>
        <v>0.93199626865671636</v>
      </c>
      <c r="M39" s="4">
        <f t="shared" si="8"/>
        <v>0.84559701492537309</v>
      </c>
      <c r="N39" s="6">
        <f t="shared" si="9"/>
        <v>0.1927822606814493</v>
      </c>
    </row>
    <row r="40" spans="1:14" x14ac:dyDescent="0.25">
      <c r="A40" s="1" t="s">
        <v>33</v>
      </c>
      <c r="B40" s="1" t="s">
        <v>99</v>
      </c>
      <c r="C40" s="1">
        <v>1</v>
      </c>
      <c r="D40" s="1">
        <f t="shared" si="0"/>
        <v>0.18000000000000002</v>
      </c>
      <c r="E40" s="1">
        <v>1</v>
      </c>
      <c r="F40" s="1">
        <f t="shared" si="1"/>
        <v>0.1</v>
      </c>
      <c r="G40" s="1">
        <f t="shared" si="2"/>
        <v>0.1</v>
      </c>
      <c r="H40" s="1">
        <f t="shared" si="3"/>
        <v>0.1</v>
      </c>
      <c r="I40" s="1">
        <f t="shared" si="4"/>
        <v>0.1</v>
      </c>
      <c r="J40" s="1">
        <f t="shared" si="5"/>
        <v>0.1</v>
      </c>
      <c r="K40" s="1">
        <f t="shared" si="6"/>
        <v>0.5</v>
      </c>
      <c r="L40" s="4">
        <f t="shared" si="7"/>
        <v>0.55000000000000004</v>
      </c>
      <c r="M40" s="4">
        <f t="shared" si="8"/>
        <v>0.54</v>
      </c>
      <c r="N40" s="6">
        <f t="shared" si="9"/>
        <v>0.67239999999999989</v>
      </c>
    </row>
    <row r="41" spans="1:14" x14ac:dyDescent="0.25">
      <c r="A41" s="1" t="s">
        <v>33</v>
      </c>
      <c r="B41" s="1" t="s">
        <v>99</v>
      </c>
      <c r="C41" s="1">
        <v>0</v>
      </c>
      <c r="D41" s="1">
        <f t="shared" si="0"/>
        <v>0.54</v>
      </c>
      <c r="E41" s="1">
        <v>1</v>
      </c>
      <c r="F41" s="1">
        <f t="shared" si="1"/>
        <v>0.1</v>
      </c>
      <c r="G41" s="1">
        <f t="shared" si="2"/>
        <v>0.1</v>
      </c>
      <c r="H41" s="1">
        <f t="shared" si="3"/>
        <v>0.1</v>
      </c>
      <c r="I41" s="1">
        <f t="shared" si="4"/>
        <v>0.1</v>
      </c>
      <c r="J41" s="1">
        <f t="shared" si="5"/>
        <v>0.55000000000000004</v>
      </c>
      <c r="K41" s="1">
        <f t="shared" si="6"/>
        <v>0.11956521739130438</v>
      </c>
      <c r="L41" s="4">
        <f t="shared" si="7"/>
        <v>0.20760869565217394</v>
      </c>
      <c r="M41" s="4">
        <f t="shared" si="8"/>
        <v>0.26608695652173919</v>
      </c>
      <c r="N41" s="6">
        <f t="shared" si="9"/>
        <v>0.29160000000000003</v>
      </c>
    </row>
    <row r="42" spans="1:14" x14ac:dyDescent="0.25">
      <c r="A42" s="1" t="s">
        <v>33</v>
      </c>
      <c r="B42" s="1" t="s">
        <v>99</v>
      </c>
      <c r="C42" s="1">
        <v>1</v>
      </c>
      <c r="D42" s="1">
        <f t="shared" si="0"/>
        <v>0.26608695652173919</v>
      </c>
      <c r="E42" s="1">
        <v>1</v>
      </c>
      <c r="F42" s="1">
        <f t="shared" si="1"/>
        <v>0.1</v>
      </c>
      <c r="G42" s="1">
        <f t="shared" si="2"/>
        <v>0.1</v>
      </c>
      <c r="H42" s="1">
        <f t="shared" si="3"/>
        <v>0.1</v>
      </c>
      <c r="I42" s="1">
        <f t="shared" si="4"/>
        <v>0.1</v>
      </c>
      <c r="J42" s="1">
        <f t="shared" si="5"/>
        <v>0.20760869565217394</v>
      </c>
      <c r="K42" s="1">
        <f t="shared" si="6"/>
        <v>0.70220588235294112</v>
      </c>
      <c r="L42" s="4">
        <f t="shared" si="7"/>
        <v>0.73198529411764701</v>
      </c>
      <c r="M42" s="4">
        <f t="shared" si="8"/>
        <v>0.68558823529411772</v>
      </c>
      <c r="N42" s="6">
        <f t="shared" si="9"/>
        <v>0.53862835538752352</v>
      </c>
    </row>
    <row r="43" spans="1:14" x14ac:dyDescent="0.25">
      <c r="A43" s="1" t="s">
        <v>33</v>
      </c>
      <c r="B43" s="1" t="s">
        <v>99</v>
      </c>
      <c r="C43" s="1">
        <v>1</v>
      </c>
      <c r="D43" s="1">
        <f t="shared" si="0"/>
        <v>0.68558823529411772</v>
      </c>
      <c r="E43" s="1">
        <v>1</v>
      </c>
      <c r="F43" s="1">
        <f t="shared" si="1"/>
        <v>0.1</v>
      </c>
      <c r="G43" s="1">
        <f t="shared" si="2"/>
        <v>0.1</v>
      </c>
      <c r="H43" s="1">
        <f t="shared" si="3"/>
        <v>0.1</v>
      </c>
      <c r="I43" s="1">
        <f t="shared" si="4"/>
        <v>0.1</v>
      </c>
      <c r="J43" s="1">
        <f t="shared" si="5"/>
        <v>0.73198529411764701</v>
      </c>
      <c r="K43" s="1">
        <f t="shared" si="6"/>
        <v>0.96090733590733579</v>
      </c>
      <c r="L43" s="4">
        <f t="shared" si="7"/>
        <v>0.96481660231660227</v>
      </c>
      <c r="M43" s="4">
        <f t="shared" si="8"/>
        <v>0.87185328185328193</v>
      </c>
      <c r="N43" s="6">
        <f t="shared" si="9"/>
        <v>9.8854757785467082E-2</v>
      </c>
    </row>
    <row r="44" spans="1:14" x14ac:dyDescent="0.25">
      <c r="A44" s="1" t="s">
        <v>74</v>
      </c>
      <c r="B44" s="1" t="s">
        <v>99</v>
      </c>
      <c r="C44" s="1">
        <v>1</v>
      </c>
      <c r="D44" s="1">
        <f t="shared" si="0"/>
        <v>0.18000000000000002</v>
      </c>
      <c r="E44" s="1">
        <v>1</v>
      </c>
      <c r="F44" s="1">
        <f t="shared" si="1"/>
        <v>0.1</v>
      </c>
      <c r="G44" s="1">
        <f t="shared" si="2"/>
        <v>0.1</v>
      </c>
      <c r="H44" s="1">
        <f t="shared" si="3"/>
        <v>0.1</v>
      </c>
      <c r="I44" s="1">
        <f t="shared" si="4"/>
        <v>0.1</v>
      </c>
      <c r="J44" s="1">
        <f t="shared" si="5"/>
        <v>0.1</v>
      </c>
      <c r="K44" s="1">
        <f t="shared" si="6"/>
        <v>0.5</v>
      </c>
      <c r="L44" s="4">
        <f t="shared" si="7"/>
        <v>0.55000000000000004</v>
      </c>
      <c r="M44" s="4">
        <f t="shared" si="8"/>
        <v>0.54</v>
      </c>
      <c r="N44" s="6">
        <f t="shared" si="9"/>
        <v>0.67239999999999989</v>
      </c>
    </row>
    <row r="45" spans="1:14" x14ac:dyDescent="0.25">
      <c r="A45" s="1" t="s">
        <v>74</v>
      </c>
      <c r="B45" s="1" t="s">
        <v>99</v>
      </c>
      <c r="C45" s="1">
        <v>1</v>
      </c>
      <c r="D45" s="1">
        <f t="shared" si="0"/>
        <v>0.54</v>
      </c>
      <c r="E45" s="1">
        <v>1</v>
      </c>
      <c r="F45" s="1">
        <f t="shared" si="1"/>
        <v>0.1</v>
      </c>
      <c r="G45" s="1">
        <f t="shared" si="2"/>
        <v>0.1</v>
      </c>
      <c r="H45" s="1">
        <f t="shared" si="3"/>
        <v>0.1</v>
      </c>
      <c r="I45" s="1">
        <f t="shared" si="4"/>
        <v>0.1</v>
      </c>
      <c r="J45" s="1">
        <f t="shared" si="5"/>
        <v>0.55000000000000004</v>
      </c>
      <c r="K45" s="1">
        <f t="shared" si="6"/>
        <v>0.91666666666666674</v>
      </c>
      <c r="L45" s="4">
        <f t="shared" si="7"/>
        <v>0.92500000000000004</v>
      </c>
      <c r="M45" s="4">
        <f t="shared" si="8"/>
        <v>0.84</v>
      </c>
      <c r="N45" s="6">
        <f t="shared" si="9"/>
        <v>0.21159999999999995</v>
      </c>
    </row>
    <row r="46" spans="1:14" x14ac:dyDescent="0.25">
      <c r="A46" s="1" t="s">
        <v>74</v>
      </c>
      <c r="B46" s="1" t="s">
        <v>99</v>
      </c>
      <c r="C46" s="1">
        <v>1</v>
      </c>
      <c r="D46" s="1">
        <f t="shared" si="0"/>
        <v>0.84</v>
      </c>
      <c r="E46" s="1">
        <v>1</v>
      </c>
      <c r="F46" s="1">
        <f t="shared" si="1"/>
        <v>0.1</v>
      </c>
      <c r="G46" s="1">
        <f t="shared" si="2"/>
        <v>0.1</v>
      </c>
      <c r="H46" s="1">
        <f t="shared" si="3"/>
        <v>0.1</v>
      </c>
      <c r="I46" s="1">
        <f t="shared" si="4"/>
        <v>0.1</v>
      </c>
      <c r="J46" s="1">
        <f t="shared" si="5"/>
        <v>0.92500000000000004</v>
      </c>
      <c r="K46" s="1">
        <f t="shared" si="6"/>
        <v>0.9910714285714286</v>
      </c>
      <c r="L46" s="4">
        <f t="shared" si="7"/>
        <v>0.99196428571428574</v>
      </c>
      <c r="M46" s="4">
        <f t="shared" si="8"/>
        <v>0.89357142857142868</v>
      </c>
      <c r="N46" s="6">
        <f t="shared" si="9"/>
        <v>2.5600000000000012E-2</v>
      </c>
    </row>
    <row r="47" spans="1:14" x14ac:dyDescent="0.25">
      <c r="A47" s="1" t="s">
        <v>74</v>
      </c>
      <c r="B47" s="1" t="s">
        <v>99</v>
      </c>
      <c r="C47" s="1">
        <v>1</v>
      </c>
      <c r="D47" s="1">
        <f t="shared" si="0"/>
        <v>0.89357142857142868</v>
      </c>
      <c r="E47" s="1">
        <v>1</v>
      </c>
      <c r="F47" s="1">
        <f t="shared" si="1"/>
        <v>0.1</v>
      </c>
      <c r="G47" s="1">
        <f t="shared" si="2"/>
        <v>0.1</v>
      </c>
      <c r="H47" s="1">
        <f t="shared" si="3"/>
        <v>0.1</v>
      </c>
      <c r="I47" s="1">
        <f t="shared" si="4"/>
        <v>0.1</v>
      </c>
      <c r="J47" s="1">
        <f t="shared" si="5"/>
        <v>0.99196428571428574</v>
      </c>
      <c r="K47" s="1">
        <f t="shared" si="6"/>
        <v>0.99910071942446044</v>
      </c>
      <c r="L47" s="4">
        <f t="shared" si="7"/>
        <v>0.99919064748201436</v>
      </c>
      <c r="M47" s="4">
        <f t="shared" si="8"/>
        <v>0.89935251798561144</v>
      </c>
      <c r="N47" s="6">
        <f t="shared" si="9"/>
        <v>1.1327040816326506E-2</v>
      </c>
    </row>
    <row r="48" spans="1:14" x14ac:dyDescent="0.25">
      <c r="A48" s="1" t="s">
        <v>74</v>
      </c>
      <c r="B48" s="1" t="s">
        <v>99</v>
      </c>
      <c r="C48" s="1">
        <v>0</v>
      </c>
      <c r="D48" s="1">
        <f t="shared" si="0"/>
        <v>0.89935251798561144</v>
      </c>
      <c r="E48" s="1">
        <v>1</v>
      </c>
      <c r="F48" s="1">
        <f t="shared" si="1"/>
        <v>0.1</v>
      </c>
      <c r="G48" s="1">
        <f t="shared" si="2"/>
        <v>0.1</v>
      </c>
      <c r="H48" s="1">
        <f t="shared" si="3"/>
        <v>0.1</v>
      </c>
      <c r="I48" s="1">
        <f t="shared" si="4"/>
        <v>0.1</v>
      </c>
      <c r="J48" s="1">
        <f t="shared" si="5"/>
        <v>0.99919064748201436</v>
      </c>
      <c r="K48" s="1">
        <f t="shared" si="6"/>
        <v>0.99276268763402398</v>
      </c>
      <c r="L48" s="4">
        <f t="shared" si="7"/>
        <v>0.99348641887062161</v>
      </c>
      <c r="M48" s="4">
        <f t="shared" si="8"/>
        <v>0.89478913509649727</v>
      </c>
      <c r="N48" s="6">
        <f t="shared" si="9"/>
        <v>0.80883495160705954</v>
      </c>
    </row>
    <row r="49" spans="1:14" x14ac:dyDescent="0.25">
      <c r="A49" s="1" t="s">
        <v>22</v>
      </c>
      <c r="B49" s="1" t="s">
        <v>99</v>
      </c>
      <c r="C49" s="1">
        <v>0</v>
      </c>
      <c r="D49" s="1">
        <f t="shared" si="0"/>
        <v>0.18000000000000002</v>
      </c>
      <c r="E49" s="1">
        <v>1</v>
      </c>
      <c r="F49" s="1">
        <f t="shared" si="1"/>
        <v>0.1</v>
      </c>
      <c r="G49" s="1">
        <f t="shared" si="2"/>
        <v>0.1</v>
      </c>
      <c r="H49" s="1">
        <f t="shared" si="3"/>
        <v>0.1</v>
      </c>
      <c r="I49" s="1">
        <f t="shared" si="4"/>
        <v>0.1</v>
      </c>
      <c r="J49" s="1">
        <f t="shared" si="5"/>
        <v>0.1</v>
      </c>
      <c r="K49" s="1">
        <f t="shared" si="6"/>
        <v>1.2195121951219514E-2</v>
      </c>
      <c r="L49" s="4">
        <f t="shared" si="7"/>
        <v>0.11097560975609756</v>
      </c>
      <c r="M49" s="4">
        <f t="shared" si="8"/>
        <v>0.18878048780487805</v>
      </c>
      <c r="N49" s="6">
        <f t="shared" si="9"/>
        <v>3.2400000000000005E-2</v>
      </c>
    </row>
    <row r="50" spans="1:14" x14ac:dyDescent="0.25">
      <c r="A50" s="1" t="s">
        <v>22</v>
      </c>
      <c r="B50" s="1" t="s">
        <v>99</v>
      </c>
      <c r="C50" s="1">
        <v>0</v>
      </c>
      <c r="D50" s="1">
        <f t="shared" si="0"/>
        <v>0.18878048780487805</v>
      </c>
      <c r="E50" s="1">
        <v>1</v>
      </c>
      <c r="F50" s="1">
        <f t="shared" si="1"/>
        <v>0.1</v>
      </c>
      <c r="G50" s="1">
        <f t="shared" si="2"/>
        <v>0.1</v>
      </c>
      <c r="H50" s="1">
        <f t="shared" si="3"/>
        <v>0.1</v>
      </c>
      <c r="I50" s="1">
        <f t="shared" si="4"/>
        <v>0.1</v>
      </c>
      <c r="J50" s="1">
        <f t="shared" si="5"/>
        <v>0.11097560975609756</v>
      </c>
      <c r="K50" s="1">
        <f t="shared" si="6"/>
        <v>1.3680096211665665E-2</v>
      </c>
      <c r="L50" s="4">
        <f t="shared" si="7"/>
        <v>0.1123120865904991</v>
      </c>
      <c r="M50" s="4">
        <f t="shared" si="8"/>
        <v>0.1898496692723993</v>
      </c>
      <c r="N50" s="6">
        <f t="shared" si="9"/>
        <v>3.563807257584771E-2</v>
      </c>
    </row>
    <row r="51" spans="1:14" x14ac:dyDescent="0.25">
      <c r="A51" s="1" t="s">
        <v>86</v>
      </c>
      <c r="B51" s="1" t="s">
        <v>99</v>
      </c>
      <c r="C51" s="1">
        <v>1</v>
      </c>
      <c r="D51" s="1">
        <f t="shared" si="0"/>
        <v>0.18000000000000002</v>
      </c>
      <c r="E51" s="1">
        <v>1</v>
      </c>
      <c r="F51" s="1">
        <f t="shared" si="1"/>
        <v>0.1</v>
      </c>
      <c r="G51" s="1">
        <f t="shared" si="2"/>
        <v>0.1</v>
      </c>
      <c r="H51" s="1">
        <f t="shared" si="3"/>
        <v>0.1</v>
      </c>
      <c r="I51" s="1">
        <f t="shared" si="4"/>
        <v>0.1</v>
      </c>
      <c r="J51" s="1">
        <f t="shared" si="5"/>
        <v>0.1</v>
      </c>
      <c r="K51" s="1">
        <f t="shared" si="6"/>
        <v>0.5</v>
      </c>
      <c r="L51" s="4">
        <f t="shared" si="7"/>
        <v>0.55000000000000004</v>
      </c>
      <c r="M51" s="4">
        <f t="shared" si="8"/>
        <v>0.54</v>
      </c>
      <c r="N51" s="6">
        <f t="shared" si="9"/>
        <v>0.67239999999999989</v>
      </c>
    </row>
    <row r="52" spans="1:14" x14ac:dyDescent="0.25">
      <c r="A52" s="1" t="s">
        <v>86</v>
      </c>
      <c r="B52" s="1" t="s">
        <v>99</v>
      </c>
      <c r="C52" s="1">
        <v>1</v>
      </c>
      <c r="D52" s="1">
        <f t="shared" si="0"/>
        <v>0.54</v>
      </c>
      <c r="E52" s="1">
        <v>1</v>
      </c>
      <c r="F52" s="1">
        <f t="shared" si="1"/>
        <v>0.1</v>
      </c>
      <c r="G52" s="1">
        <f t="shared" si="2"/>
        <v>0.1</v>
      </c>
      <c r="H52" s="1">
        <f t="shared" si="3"/>
        <v>0.1</v>
      </c>
      <c r="I52" s="1">
        <f t="shared" si="4"/>
        <v>0.1</v>
      </c>
      <c r="J52" s="1">
        <f t="shared" si="5"/>
        <v>0.55000000000000004</v>
      </c>
      <c r="K52" s="1">
        <f t="shared" si="6"/>
        <v>0.91666666666666674</v>
      </c>
      <c r="L52" s="4">
        <f t="shared" si="7"/>
        <v>0.92500000000000004</v>
      </c>
      <c r="M52" s="4">
        <f t="shared" si="8"/>
        <v>0.84</v>
      </c>
      <c r="N52" s="6">
        <f t="shared" si="9"/>
        <v>0.21159999999999995</v>
      </c>
    </row>
    <row r="53" spans="1:14" x14ac:dyDescent="0.25">
      <c r="A53" s="1" t="s">
        <v>86</v>
      </c>
      <c r="B53" s="1" t="s">
        <v>99</v>
      </c>
      <c r="C53" s="1">
        <v>0</v>
      </c>
      <c r="D53" s="1">
        <f t="shared" si="0"/>
        <v>0.84</v>
      </c>
      <c r="E53" s="1">
        <v>1</v>
      </c>
      <c r="F53" s="1">
        <f t="shared" si="1"/>
        <v>0.1</v>
      </c>
      <c r="G53" s="1">
        <f t="shared" si="2"/>
        <v>0.1</v>
      </c>
      <c r="H53" s="1">
        <f t="shared" si="3"/>
        <v>0.1</v>
      </c>
      <c r="I53" s="1">
        <f t="shared" si="4"/>
        <v>0.1</v>
      </c>
      <c r="J53" s="1">
        <f t="shared" si="5"/>
        <v>0.92500000000000004</v>
      </c>
      <c r="K53" s="1">
        <f t="shared" si="6"/>
        <v>0.57812500000000022</v>
      </c>
      <c r="L53" s="4">
        <f t="shared" si="7"/>
        <v>0.62031250000000016</v>
      </c>
      <c r="M53" s="4">
        <f t="shared" si="8"/>
        <v>0.59625000000000017</v>
      </c>
      <c r="N53" s="6">
        <f t="shared" si="9"/>
        <v>0.70559999999999989</v>
      </c>
    </row>
    <row r="54" spans="1:14" x14ac:dyDescent="0.25">
      <c r="A54" s="1" t="s">
        <v>34</v>
      </c>
      <c r="B54" s="1" t="s">
        <v>99</v>
      </c>
      <c r="C54" s="1">
        <v>0</v>
      </c>
      <c r="D54" s="1">
        <f t="shared" si="0"/>
        <v>0.18000000000000002</v>
      </c>
      <c r="E54" s="1">
        <v>1</v>
      </c>
      <c r="F54" s="1">
        <f t="shared" si="1"/>
        <v>0.1</v>
      </c>
      <c r="G54" s="1">
        <f t="shared" si="2"/>
        <v>0.1</v>
      </c>
      <c r="H54" s="1">
        <f t="shared" si="3"/>
        <v>0.1</v>
      </c>
      <c r="I54" s="1">
        <f t="shared" si="4"/>
        <v>0.1</v>
      </c>
      <c r="J54" s="1">
        <f t="shared" si="5"/>
        <v>0.1</v>
      </c>
      <c r="K54" s="1">
        <f t="shared" si="6"/>
        <v>1.2195121951219514E-2</v>
      </c>
      <c r="L54" s="4">
        <f t="shared" si="7"/>
        <v>0.11097560975609756</v>
      </c>
      <c r="M54" s="4">
        <f t="shared" si="8"/>
        <v>0.18878048780487805</v>
      </c>
      <c r="N54" s="6">
        <f t="shared" si="9"/>
        <v>3.2400000000000005E-2</v>
      </c>
    </row>
    <row r="55" spans="1:14" x14ac:dyDescent="0.25">
      <c r="A55" s="1" t="s">
        <v>6</v>
      </c>
      <c r="B55" s="1" t="s">
        <v>99</v>
      </c>
      <c r="C55" s="1">
        <v>1</v>
      </c>
      <c r="D55" s="1">
        <f t="shared" si="0"/>
        <v>0.18000000000000002</v>
      </c>
      <c r="E55" s="1">
        <v>1</v>
      </c>
      <c r="F55" s="1">
        <f t="shared" si="1"/>
        <v>0.1</v>
      </c>
      <c r="G55" s="1">
        <f t="shared" si="2"/>
        <v>0.1</v>
      </c>
      <c r="H55" s="1">
        <f t="shared" si="3"/>
        <v>0.1</v>
      </c>
      <c r="I55" s="1">
        <f t="shared" si="4"/>
        <v>0.1</v>
      </c>
      <c r="J55" s="1">
        <f t="shared" si="5"/>
        <v>0.1</v>
      </c>
      <c r="K55" s="1">
        <f t="shared" si="6"/>
        <v>0.5</v>
      </c>
      <c r="L55" s="4">
        <f t="shared" si="7"/>
        <v>0.55000000000000004</v>
      </c>
      <c r="M55" s="4">
        <f t="shared" si="8"/>
        <v>0.54</v>
      </c>
      <c r="N55" s="6">
        <f t="shared" si="9"/>
        <v>0.67239999999999989</v>
      </c>
    </row>
    <row r="56" spans="1:14" x14ac:dyDescent="0.25">
      <c r="A56" s="1" t="s">
        <v>6</v>
      </c>
      <c r="B56" s="1" t="s">
        <v>99</v>
      </c>
      <c r="C56" s="1">
        <v>1</v>
      </c>
      <c r="D56" s="1">
        <f t="shared" si="0"/>
        <v>0.54</v>
      </c>
      <c r="E56" s="1">
        <v>1</v>
      </c>
      <c r="F56" s="1">
        <f t="shared" si="1"/>
        <v>0.1</v>
      </c>
      <c r="G56" s="1">
        <f t="shared" si="2"/>
        <v>0.1</v>
      </c>
      <c r="H56" s="1">
        <f t="shared" si="3"/>
        <v>0.1</v>
      </c>
      <c r="I56" s="1">
        <f t="shared" si="4"/>
        <v>0.1</v>
      </c>
      <c r="J56" s="1">
        <f t="shared" si="5"/>
        <v>0.55000000000000004</v>
      </c>
      <c r="K56" s="1">
        <f t="shared" si="6"/>
        <v>0.91666666666666674</v>
      </c>
      <c r="L56" s="4">
        <f t="shared" si="7"/>
        <v>0.92500000000000004</v>
      </c>
      <c r="M56" s="4">
        <f t="shared" si="8"/>
        <v>0.84</v>
      </c>
      <c r="N56" s="6">
        <f t="shared" si="9"/>
        <v>0.21159999999999995</v>
      </c>
    </row>
    <row r="57" spans="1:14" x14ac:dyDescent="0.25">
      <c r="A57" s="1" t="s">
        <v>6</v>
      </c>
      <c r="B57" s="1" t="s">
        <v>99</v>
      </c>
      <c r="C57" s="1">
        <v>0</v>
      </c>
      <c r="D57" s="1">
        <f t="shared" si="0"/>
        <v>0.84</v>
      </c>
      <c r="E57" s="1">
        <v>1</v>
      </c>
      <c r="F57" s="1">
        <f t="shared" si="1"/>
        <v>0.1</v>
      </c>
      <c r="G57" s="1">
        <f t="shared" si="2"/>
        <v>0.1</v>
      </c>
      <c r="H57" s="1">
        <f t="shared" si="3"/>
        <v>0.1</v>
      </c>
      <c r="I57" s="1">
        <f t="shared" si="4"/>
        <v>0.1</v>
      </c>
      <c r="J57" s="1">
        <f t="shared" si="5"/>
        <v>0.92500000000000004</v>
      </c>
      <c r="K57" s="1">
        <f t="shared" si="6"/>
        <v>0.57812500000000022</v>
      </c>
      <c r="L57" s="4">
        <f t="shared" si="7"/>
        <v>0.62031250000000016</v>
      </c>
      <c r="M57" s="4">
        <f t="shared" si="8"/>
        <v>0.59625000000000017</v>
      </c>
      <c r="N57" s="6">
        <f t="shared" si="9"/>
        <v>0.70559999999999989</v>
      </c>
    </row>
    <row r="58" spans="1:14" x14ac:dyDescent="0.25">
      <c r="A58" s="1" t="s">
        <v>7</v>
      </c>
      <c r="B58" s="1" t="s">
        <v>99</v>
      </c>
      <c r="C58" s="1">
        <v>1</v>
      </c>
      <c r="D58" s="1">
        <f t="shared" si="0"/>
        <v>0.18000000000000002</v>
      </c>
      <c r="E58" s="1">
        <v>1</v>
      </c>
      <c r="F58" s="1">
        <f t="shared" si="1"/>
        <v>0.1</v>
      </c>
      <c r="G58" s="1">
        <f t="shared" si="2"/>
        <v>0.1</v>
      </c>
      <c r="H58" s="1">
        <f t="shared" si="3"/>
        <v>0.1</v>
      </c>
      <c r="I58" s="1">
        <f t="shared" si="4"/>
        <v>0.1</v>
      </c>
      <c r="J58" s="1">
        <f t="shared" si="5"/>
        <v>0.1</v>
      </c>
      <c r="K58" s="1">
        <f t="shared" si="6"/>
        <v>0.5</v>
      </c>
      <c r="L58" s="4">
        <f t="shared" si="7"/>
        <v>0.55000000000000004</v>
      </c>
      <c r="M58" s="4">
        <f t="shared" si="8"/>
        <v>0.54</v>
      </c>
      <c r="N58" s="6">
        <f t="shared" si="9"/>
        <v>0.67239999999999989</v>
      </c>
    </row>
    <row r="59" spans="1:14" x14ac:dyDescent="0.25">
      <c r="A59" s="1" t="s">
        <v>7</v>
      </c>
      <c r="B59" s="1" t="s">
        <v>99</v>
      </c>
      <c r="C59" s="1">
        <v>1</v>
      </c>
      <c r="D59" s="1">
        <f t="shared" si="0"/>
        <v>0.54</v>
      </c>
      <c r="E59" s="1">
        <v>1</v>
      </c>
      <c r="F59" s="1">
        <f t="shared" si="1"/>
        <v>0.1</v>
      </c>
      <c r="G59" s="1">
        <f t="shared" si="2"/>
        <v>0.1</v>
      </c>
      <c r="H59" s="1">
        <f t="shared" si="3"/>
        <v>0.1</v>
      </c>
      <c r="I59" s="1">
        <f t="shared" si="4"/>
        <v>0.1</v>
      </c>
      <c r="J59" s="1">
        <f t="shared" si="5"/>
        <v>0.55000000000000004</v>
      </c>
      <c r="K59" s="1">
        <f t="shared" si="6"/>
        <v>0.91666666666666674</v>
      </c>
      <c r="L59" s="4">
        <f t="shared" si="7"/>
        <v>0.92500000000000004</v>
      </c>
      <c r="M59" s="4">
        <f t="shared" si="8"/>
        <v>0.84</v>
      </c>
      <c r="N59" s="6">
        <f t="shared" si="9"/>
        <v>0.21159999999999995</v>
      </c>
    </row>
    <row r="60" spans="1:14" x14ac:dyDescent="0.25">
      <c r="A60" s="1" t="s">
        <v>7</v>
      </c>
      <c r="B60" s="1" t="s">
        <v>99</v>
      </c>
      <c r="C60" s="1">
        <v>0</v>
      </c>
      <c r="D60" s="1">
        <f t="shared" si="0"/>
        <v>0.84</v>
      </c>
      <c r="E60" s="1">
        <v>1</v>
      </c>
      <c r="F60" s="1">
        <f t="shared" si="1"/>
        <v>0.1</v>
      </c>
      <c r="G60" s="1">
        <f t="shared" si="2"/>
        <v>0.1</v>
      </c>
      <c r="H60" s="1">
        <f t="shared" si="3"/>
        <v>0.1</v>
      </c>
      <c r="I60" s="1">
        <f t="shared" si="4"/>
        <v>0.1</v>
      </c>
      <c r="J60" s="1">
        <f t="shared" si="5"/>
        <v>0.92500000000000004</v>
      </c>
      <c r="K60" s="1">
        <f t="shared" si="6"/>
        <v>0.57812500000000022</v>
      </c>
      <c r="L60" s="4">
        <f t="shared" si="7"/>
        <v>0.62031250000000016</v>
      </c>
      <c r="M60" s="4">
        <f t="shared" si="8"/>
        <v>0.59625000000000017</v>
      </c>
      <c r="N60" s="6">
        <f t="shared" si="9"/>
        <v>0.70559999999999989</v>
      </c>
    </row>
    <row r="61" spans="1:14" x14ac:dyDescent="0.25">
      <c r="A61" s="1" t="s">
        <v>35</v>
      </c>
      <c r="B61" s="1" t="s">
        <v>99</v>
      </c>
      <c r="C61" s="1">
        <v>1</v>
      </c>
      <c r="D61" s="1">
        <f t="shared" si="0"/>
        <v>0.18000000000000002</v>
      </c>
      <c r="E61" s="1">
        <v>1</v>
      </c>
      <c r="F61" s="1">
        <f t="shared" si="1"/>
        <v>0.1</v>
      </c>
      <c r="G61" s="1">
        <f t="shared" si="2"/>
        <v>0.1</v>
      </c>
      <c r="H61" s="1">
        <f t="shared" si="3"/>
        <v>0.1</v>
      </c>
      <c r="I61" s="1">
        <f t="shared" si="4"/>
        <v>0.1</v>
      </c>
      <c r="J61" s="1">
        <f t="shared" si="5"/>
        <v>0.1</v>
      </c>
      <c r="K61" s="1">
        <f t="shared" si="6"/>
        <v>0.5</v>
      </c>
      <c r="L61" s="4">
        <f t="shared" si="7"/>
        <v>0.55000000000000004</v>
      </c>
      <c r="M61" s="4">
        <f t="shared" si="8"/>
        <v>0.54</v>
      </c>
      <c r="N61" s="6">
        <f t="shared" si="9"/>
        <v>0.67239999999999989</v>
      </c>
    </row>
    <row r="62" spans="1:14" x14ac:dyDescent="0.25">
      <c r="A62" s="1" t="s">
        <v>35</v>
      </c>
      <c r="B62" s="1" t="s">
        <v>99</v>
      </c>
      <c r="C62" s="1">
        <v>0</v>
      </c>
      <c r="D62" s="1">
        <f t="shared" si="0"/>
        <v>0.54</v>
      </c>
      <c r="E62" s="1">
        <v>1</v>
      </c>
      <c r="F62" s="1">
        <f t="shared" si="1"/>
        <v>0.1</v>
      </c>
      <c r="G62" s="1">
        <f t="shared" si="2"/>
        <v>0.1</v>
      </c>
      <c r="H62" s="1">
        <f t="shared" si="3"/>
        <v>0.1</v>
      </c>
      <c r="I62" s="1">
        <f t="shared" si="4"/>
        <v>0.1</v>
      </c>
      <c r="J62" s="1">
        <f t="shared" si="5"/>
        <v>0.55000000000000004</v>
      </c>
      <c r="K62" s="1">
        <f t="shared" si="6"/>
        <v>0.11956521739130438</v>
      </c>
      <c r="L62" s="4">
        <f t="shared" si="7"/>
        <v>0.20760869565217394</v>
      </c>
      <c r="M62" s="4">
        <f t="shared" si="8"/>
        <v>0.26608695652173919</v>
      </c>
      <c r="N62" s="6">
        <f t="shared" si="9"/>
        <v>0.29160000000000003</v>
      </c>
    </row>
    <row r="63" spans="1:14" x14ac:dyDescent="0.25">
      <c r="A63" s="1" t="s">
        <v>35</v>
      </c>
      <c r="B63" s="1" t="s">
        <v>99</v>
      </c>
      <c r="C63" s="1">
        <v>0</v>
      </c>
      <c r="D63" s="1">
        <f t="shared" si="0"/>
        <v>0.26608695652173919</v>
      </c>
      <c r="E63" s="1">
        <v>1</v>
      </c>
      <c r="F63" s="1">
        <f t="shared" si="1"/>
        <v>0.1</v>
      </c>
      <c r="G63" s="1">
        <f t="shared" si="2"/>
        <v>0.1</v>
      </c>
      <c r="H63" s="1">
        <f t="shared" si="3"/>
        <v>0.1</v>
      </c>
      <c r="I63" s="1">
        <f t="shared" si="4"/>
        <v>0.1</v>
      </c>
      <c r="J63" s="1">
        <f t="shared" si="5"/>
        <v>0.20760869565217394</v>
      </c>
      <c r="K63" s="1">
        <f t="shared" si="6"/>
        <v>2.8287914691943132E-2</v>
      </c>
      <c r="L63" s="4">
        <f t="shared" si="7"/>
        <v>0.12545912322274883</v>
      </c>
      <c r="M63" s="4">
        <f t="shared" si="8"/>
        <v>0.20036729857819907</v>
      </c>
      <c r="N63" s="6">
        <f t="shared" si="9"/>
        <v>7.080226843100193E-2</v>
      </c>
    </row>
    <row r="64" spans="1:14" x14ac:dyDescent="0.25">
      <c r="A64" s="1" t="s">
        <v>35</v>
      </c>
      <c r="B64" s="1" t="s">
        <v>99</v>
      </c>
      <c r="C64" s="1">
        <v>0</v>
      </c>
      <c r="D64" s="1">
        <f t="shared" si="0"/>
        <v>0.20036729857819907</v>
      </c>
      <c r="E64" s="1">
        <v>1</v>
      </c>
      <c r="F64" s="1">
        <f t="shared" si="1"/>
        <v>0.1</v>
      </c>
      <c r="G64" s="1">
        <f t="shared" si="2"/>
        <v>0.1</v>
      </c>
      <c r="H64" s="1">
        <f t="shared" si="3"/>
        <v>0.1</v>
      </c>
      <c r="I64" s="1">
        <f t="shared" si="4"/>
        <v>0.1</v>
      </c>
      <c r="J64" s="1">
        <f t="shared" si="5"/>
        <v>0.12545912322274883</v>
      </c>
      <c r="K64" s="1">
        <f t="shared" si="6"/>
        <v>1.5689593859740111E-2</v>
      </c>
      <c r="L64" s="4">
        <f t="shared" si="7"/>
        <v>0.11412063447376611</v>
      </c>
      <c r="M64" s="4">
        <f t="shared" si="8"/>
        <v>0.1912965075790129</v>
      </c>
      <c r="N64" s="6">
        <f t="shared" si="9"/>
        <v>4.0147054339525173E-2</v>
      </c>
    </row>
    <row r="65" spans="1:14" x14ac:dyDescent="0.25">
      <c r="A65" s="1" t="s">
        <v>35</v>
      </c>
      <c r="B65" s="1" t="s">
        <v>99</v>
      </c>
      <c r="C65" s="1">
        <v>0</v>
      </c>
      <c r="D65" s="1">
        <f t="shared" si="0"/>
        <v>0.1912965075790129</v>
      </c>
      <c r="E65" s="1">
        <v>1</v>
      </c>
      <c r="F65" s="1">
        <f t="shared" si="1"/>
        <v>0.1</v>
      </c>
      <c r="G65" s="1">
        <f t="shared" si="2"/>
        <v>0.1</v>
      </c>
      <c r="H65" s="1">
        <f t="shared" si="3"/>
        <v>0.1</v>
      </c>
      <c r="I65" s="1">
        <f t="shared" si="4"/>
        <v>0.1</v>
      </c>
      <c r="J65" s="1">
        <f t="shared" si="5"/>
        <v>0.11412063447376611</v>
      </c>
      <c r="K65" s="1">
        <f t="shared" si="6"/>
        <v>1.411155454913731E-2</v>
      </c>
      <c r="L65" s="4">
        <f t="shared" si="7"/>
        <v>0.11270039909422358</v>
      </c>
      <c r="M65" s="4">
        <f t="shared" si="8"/>
        <v>0.19016031927537888</v>
      </c>
      <c r="N65" s="6">
        <f t="shared" si="9"/>
        <v>3.6594353811927341E-2</v>
      </c>
    </row>
    <row r="66" spans="1:14" x14ac:dyDescent="0.25">
      <c r="A66" s="1" t="s">
        <v>56</v>
      </c>
      <c r="B66" s="1" t="s">
        <v>99</v>
      </c>
      <c r="C66" s="1">
        <v>0</v>
      </c>
      <c r="D66" s="1">
        <f t="shared" si="0"/>
        <v>0.18000000000000002</v>
      </c>
      <c r="E66" s="1">
        <v>1</v>
      </c>
      <c r="F66" s="1">
        <f t="shared" si="1"/>
        <v>0.1</v>
      </c>
      <c r="G66" s="1">
        <f t="shared" si="2"/>
        <v>0.1</v>
      </c>
      <c r="H66" s="1">
        <f t="shared" si="3"/>
        <v>0.1</v>
      </c>
      <c r="I66" s="1">
        <f t="shared" si="4"/>
        <v>0.1</v>
      </c>
      <c r="J66" s="1">
        <f t="shared" si="5"/>
        <v>0.1</v>
      </c>
      <c r="K66" s="1">
        <f t="shared" si="6"/>
        <v>1.2195121951219514E-2</v>
      </c>
      <c r="L66" s="4">
        <f t="shared" si="7"/>
        <v>0.11097560975609756</v>
      </c>
      <c r="M66" s="4">
        <f t="shared" si="8"/>
        <v>0.18878048780487805</v>
      </c>
      <c r="N66" s="6">
        <f t="shared" si="9"/>
        <v>3.2400000000000005E-2</v>
      </c>
    </row>
    <row r="67" spans="1:14" x14ac:dyDescent="0.25">
      <c r="A67" s="1" t="s">
        <v>56</v>
      </c>
      <c r="B67" s="1" t="s">
        <v>99</v>
      </c>
      <c r="C67" s="1">
        <v>1</v>
      </c>
      <c r="D67" s="1">
        <f t="shared" ref="D67:D130" si="10">IF(A67=A66,M66,F67*(1-I67)+(1-F67)*H67)</f>
        <v>0.18878048780487805</v>
      </c>
      <c r="E67" s="1">
        <v>1</v>
      </c>
      <c r="F67" s="1">
        <f t="shared" ref="F67:F130" si="11">$Q$2</f>
        <v>0.1</v>
      </c>
      <c r="G67" s="1">
        <f t="shared" ref="G67:G130" si="12">$Q$3</f>
        <v>0.1</v>
      </c>
      <c r="H67" s="1">
        <f t="shared" ref="H67:H130" si="13">$Q$4</f>
        <v>0.1</v>
      </c>
      <c r="I67" s="1">
        <f t="shared" ref="I67:I130" si="14">$Q$5</f>
        <v>0.1</v>
      </c>
      <c r="J67" s="1">
        <f t="shared" ref="J67:J130" si="15">IF(OR($A67&lt;&gt;$A66,$B67&lt;&gt;$B66),F67,L66)</f>
        <v>0.11097560975609756</v>
      </c>
      <c r="K67" s="1">
        <f t="shared" ref="K67:K130" si="16">IF($C67=1,((J67*(1-I67))/((J67*(1-I67))+((1-J67)*H67))),((J67*(I67))/((J67*(I67))+((1-J67)*(1-H67)))))</f>
        <v>0.52906976744186052</v>
      </c>
      <c r="L67" s="4">
        <f t="shared" ref="L67:L130" si="17">K67+(1-K67)*G67</f>
        <v>0.57616279069767451</v>
      </c>
      <c r="M67" s="4">
        <f t="shared" ref="M67:M130" si="18">L67*(1-I67)+(1-L67)*H67</f>
        <v>0.56093023255813967</v>
      </c>
      <c r="N67" s="6">
        <f t="shared" ref="N67:N130" si="19">(D67-C67)^2</f>
        <v>0.65807709696609173</v>
      </c>
    </row>
    <row r="68" spans="1:14" x14ac:dyDescent="0.25">
      <c r="A68" s="1" t="s">
        <v>56</v>
      </c>
      <c r="B68" s="1" t="s">
        <v>99</v>
      </c>
      <c r="C68" s="1">
        <v>1</v>
      </c>
      <c r="D68" s="1">
        <f t="shared" si="10"/>
        <v>0.56093023255813967</v>
      </c>
      <c r="E68" s="1">
        <v>1</v>
      </c>
      <c r="F68" s="1">
        <f t="shared" si="11"/>
        <v>0.1</v>
      </c>
      <c r="G68" s="1">
        <f t="shared" si="12"/>
        <v>0.1</v>
      </c>
      <c r="H68" s="1">
        <f t="shared" si="13"/>
        <v>0.1</v>
      </c>
      <c r="I68" s="1">
        <f t="shared" si="14"/>
        <v>0.1</v>
      </c>
      <c r="J68" s="1">
        <f t="shared" si="15"/>
        <v>0.57616279069767451</v>
      </c>
      <c r="K68" s="1">
        <f t="shared" si="16"/>
        <v>0.92444029850746268</v>
      </c>
      <c r="L68" s="4">
        <f t="shared" si="17"/>
        <v>0.93199626865671636</v>
      </c>
      <c r="M68" s="4">
        <f t="shared" si="18"/>
        <v>0.84559701492537309</v>
      </c>
      <c r="N68" s="6">
        <f t="shared" si="19"/>
        <v>0.1927822606814493</v>
      </c>
    </row>
    <row r="69" spans="1:14" x14ac:dyDescent="0.25">
      <c r="A69" s="1" t="s">
        <v>56</v>
      </c>
      <c r="B69" s="1" t="s">
        <v>99</v>
      </c>
      <c r="C69" s="1">
        <v>0</v>
      </c>
      <c r="D69" s="1">
        <f t="shared" si="10"/>
        <v>0.84559701492537309</v>
      </c>
      <c r="E69" s="1">
        <v>1</v>
      </c>
      <c r="F69" s="1">
        <f t="shared" si="11"/>
        <v>0.1</v>
      </c>
      <c r="G69" s="1">
        <f t="shared" si="12"/>
        <v>0.1</v>
      </c>
      <c r="H69" s="1">
        <f t="shared" si="13"/>
        <v>0.1</v>
      </c>
      <c r="I69" s="1">
        <f t="shared" si="14"/>
        <v>0.1</v>
      </c>
      <c r="J69" s="1">
        <f t="shared" si="15"/>
        <v>0.93199626865671636</v>
      </c>
      <c r="K69" s="1">
        <f t="shared" si="16"/>
        <v>0.60361285645239227</v>
      </c>
      <c r="L69" s="4">
        <f t="shared" si="17"/>
        <v>0.64325157080715301</v>
      </c>
      <c r="M69" s="4">
        <f t="shared" si="18"/>
        <v>0.6146012566457224</v>
      </c>
      <c r="N69" s="6">
        <f t="shared" si="19"/>
        <v>0.71503431165070164</v>
      </c>
    </row>
    <row r="70" spans="1:14" x14ac:dyDescent="0.25">
      <c r="A70" s="1" t="s">
        <v>8</v>
      </c>
      <c r="B70" s="1" t="s">
        <v>99</v>
      </c>
      <c r="C70" s="1">
        <v>1</v>
      </c>
      <c r="D70" s="1">
        <f t="shared" si="10"/>
        <v>0.18000000000000002</v>
      </c>
      <c r="E70" s="1">
        <v>1</v>
      </c>
      <c r="F70" s="1">
        <f t="shared" si="11"/>
        <v>0.1</v>
      </c>
      <c r="G70" s="1">
        <f t="shared" si="12"/>
        <v>0.1</v>
      </c>
      <c r="H70" s="1">
        <f t="shared" si="13"/>
        <v>0.1</v>
      </c>
      <c r="I70" s="1">
        <f t="shared" si="14"/>
        <v>0.1</v>
      </c>
      <c r="J70" s="1">
        <f t="shared" si="15"/>
        <v>0.1</v>
      </c>
      <c r="K70" s="1">
        <f t="shared" si="16"/>
        <v>0.5</v>
      </c>
      <c r="L70" s="4">
        <f t="shared" si="17"/>
        <v>0.55000000000000004</v>
      </c>
      <c r="M70" s="4">
        <f t="shared" si="18"/>
        <v>0.54</v>
      </c>
      <c r="N70" s="6">
        <f t="shared" si="19"/>
        <v>0.67239999999999989</v>
      </c>
    </row>
    <row r="71" spans="1:14" x14ac:dyDescent="0.25">
      <c r="A71" s="1" t="s">
        <v>8</v>
      </c>
      <c r="B71" s="1" t="s">
        <v>99</v>
      </c>
      <c r="C71" s="1">
        <v>1</v>
      </c>
      <c r="D71" s="1">
        <f t="shared" si="10"/>
        <v>0.54</v>
      </c>
      <c r="E71" s="1">
        <v>1</v>
      </c>
      <c r="F71" s="1">
        <f t="shared" si="11"/>
        <v>0.1</v>
      </c>
      <c r="G71" s="1">
        <f t="shared" si="12"/>
        <v>0.1</v>
      </c>
      <c r="H71" s="1">
        <f t="shared" si="13"/>
        <v>0.1</v>
      </c>
      <c r="I71" s="1">
        <f t="shared" si="14"/>
        <v>0.1</v>
      </c>
      <c r="J71" s="1">
        <f t="shared" si="15"/>
        <v>0.55000000000000004</v>
      </c>
      <c r="K71" s="1">
        <f t="shared" si="16"/>
        <v>0.91666666666666674</v>
      </c>
      <c r="L71" s="4">
        <f t="shared" si="17"/>
        <v>0.92500000000000004</v>
      </c>
      <c r="M71" s="4">
        <f t="shared" si="18"/>
        <v>0.84</v>
      </c>
      <c r="N71" s="6">
        <f t="shared" si="19"/>
        <v>0.21159999999999995</v>
      </c>
    </row>
    <row r="72" spans="1:14" x14ac:dyDescent="0.25">
      <c r="A72" s="1" t="s">
        <v>8</v>
      </c>
      <c r="B72" s="1" t="s">
        <v>99</v>
      </c>
      <c r="C72" s="1">
        <v>1</v>
      </c>
      <c r="D72" s="1">
        <f t="shared" si="10"/>
        <v>0.84</v>
      </c>
      <c r="E72" s="1">
        <v>1</v>
      </c>
      <c r="F72" s="1">
        <f t="shared" si="11"/>
        <v>0.1</v>
      </c>
      <c r="G72" s="1">
        <f t="shared" si="12"/>
        <v>0.1</v>
      </c>
      <c r="H72" s="1">
        <f t="shared" si="13"/>
        <v>0.1</v>
      </c>
      <c r="I72" s="1">
        <f t="shared" si="14"/>
        <v>0.1</v>
      </c>
      <c r="J72" s="1">
        <f t="shared" si="15"/>
        <v>0.92500000000000004</v>
      </c>
      <c r="K72" s="1">
        <f t="shared" si="16"/>
        <v>0.9910714285714286</v>
      </c>
      <c r="L72" s="4">
        <f t="shared" si="17"/>
        <v>0.99196428571428574</v>
      </c>
      <c r="M72" s="4">
        <f t="shared" si="18"/>
        <v>0.89357142857142868</v>
      </c>
      <c r="N72" s="6">
        <f t="shared" si="19"/>
        <v>2.5600000000000012E-2</v>
      </c>
    </row>
    <row r="73" spans="1:14" x14ac:dyDescent="0.25">
      <c r="A73" s="1" t="s">
        <v>8</v>
      </c>
      <c r="B73" s="1" t="s">
        <v>99</v>
      </c>
      <c r="C73" s="1">
        <v>1</v>
      </c>
      <c r="D73" s="1">
        <f t="shared" si="10"/>
        <v>0.89357142857142868</v>
      </c>
      <c r="E73" s="1">
        <v>1</v>
      </c>
      <c r="F73" s="1">
        <f t="shared" si="11"/>
        <v>0.1</v>
      </c>
      <c r="G73" s="1">
        <f t="shared" si="12"/>
        <v>0.1</v>
      </c>
      <c r="H73" s="1">
        <f t="shared" si="13"/>
        <v>0.1</v>
      </c>
      <c r="I73" s="1">
        <f t="shared" si="14"/>
        <v>0.1</v>
      </c>
      <c r="J73" s="1">
        <f t="shared" si="15"/>
        <v>0.99196428571428574</v>
      </c>
      <c r="K73" s="1">
        <f t="shared" si="16"/>
        <v>0.99910071942446044</v>
      </c>
      <c r="L73" s="4">
        <f t="shared" si="17"/>
        <v>0.99919064748201436</v>
      </c>
      <c r="M73" s="4">
        <f t="shared" si="18"/>
        <v>0.89935251798561144</v>
      </c>
      <c r="N73" s="6">
        <f t="shared" si="19"/>
        <v>1.1327040816326506E-2</v>
      </c>
    </row>
    <row r="74" spans="1:14" x14ac:dyDescent="0.25">
      <c r="A74" s="1" t="s">
        <v>8</v>
      </c>
      <c r="B74" s="1" t="s">
        <v>99</v>
      </c>
      <c r="C74" s="1">
        <v>0</v>
      </c>
      <c r="D74" s="1">
        <f t="shared" si="10"/>
        <v>0.89935251798561144</v>
      </c>
      <c r="E74" s="1">
        <v>1</v>
      </c>
      <c r="F74" s="1">
        <f t="shared" si="11"/>
        <v>0.1</v>
      </c>
      <c r="G74" s="1">
        <f t="shared" si="12"/>
        <v>0.1</v>
      </c>
      <c r="H74" s="1">
        <f t="shared" si="13"/>
        <v>0.1</v>
      </c>
      <c r="I74" s="1">
        <f t="shared" si="14"/>
        <v>0.1</v>
      </c>
      <c r="J74" s="1">
        <f t="shared" si="15"/>
        <v>0.99919064748201436</v>
      </c>
      <c r="K74" s="1">
        <f t="shared" si="16"/>
        <v>0.99276268763402398</v>
      </c>
      <c r="L74" s="4">
        <f t="shared" si="17"/>
        <v>0.99348641887062161</v>
      </c>
      <c r="M74" s="4">
        <f t="shared" si="18"/>
        <v>0.89478913509649727</v>
      </c>
      <c r="N74" s="6">
        <f t="shared" si="19"/>
        <v>0.80883495160705954</v>
      </c>
    </row>
    <row r="75" spans="1:14" x14ac:dyDescent="0.25">
      <c r="A75" s="1" t="s">
        <v>36</v>
      </c>
      <c r="B75" s="1" t="s">
        <v>99</v>
      </c>
      <c r="C75" s="1">
        <v>0</v>
      </c>
      <c r="D75" s="1">
        <f t="shared" si="10"/>
        <v>0.18000000000000002</v>
      </c>
      <c r="E75" s="1">
        <v>1</v>
      </c>
      <c r="F75" s="1">
        <f t="shared" si="11"/>
        <v>0.1</v>
      </c>
      <c r="G75" s="1">
        <f t="shared" si="12"/>
        <v>0.1</v>
      </c>
      <c r="H75" s="1">
        <f t="shared" si="13"/>
        <v>0.1</v>
      </c>
      <c r="I75" s="1">
        <f t="shared" si="14"/>
        <v>0.1</v>
      </c>
      <c r="J75" s="1">
        <f t="shared" si="15"/>
        <v>0.1</v>
      </c>
      <c r="K75" s="1">
        <f t="shared" si="16"/>
        <v>1.2195121951219514E-2</v>
      </c>
      <c r="L75" s="4">
        <f t="shared" si="17"/>
        <v>0.11097560975609756</v>
      </c>
      <c r="M75" s="4">
        <f t="shared" si="18"/>
        <v>0.18878048780487805</v>
      </c>
      <c r="N75" s="6">
        <f t="shared" si="19"/>
        <v>3.2400000000000005E-2</v>
      </c>
    </row>
    <row r="76" spans="1:14" x14ac:dyDescent="0.25">
      <c r="A76" s="1" t="s">
        <v>36</v>
      </c>
      <c r="B76" s="1" t="s">
        <v>99</v>
      </c>
      <c r="C76" s="1">
        <v>1</v>
      </c>
      <c r="D76" s="1">
        <f t="shared" si="10"/>
        <v>0.18878048780487805</v>
      </c>
      <c r="E76" s="1">
        <v>1</v>
      </c>
      <c r="F76" s="1">
        <f t="shared" si="11"/>
        <v>0.1</v>
      </c>
      <c r="G76" s="1">
        <f t="shared" si="12"/>
        <v>0.1</v>
      </c>
      <c r="H76" s="1">
        <f t="shared" si="13"/>
        <v>0.1</v>
      </c>
      <c r="I76" s="1">
        <f t="shared" si="14"/>
        <v>0.1</v>
      </c>
      <c r="J76" s="1">
        <f t="shared" si="15"/>
        <v>0.11097560975609756</v>
      </c>
      <c r="K76" s="1">
        <f t="shared" si="16"/>
        <v>0.52906976744186052</v>
      </c>
      <c r="L76" s="4">
        <f t="shared" si="17"/>
        <v>0.57616279069767451</v>
      </c>
      <c r="M76" s="4">
        <f t="shared" si="18"/>
        <v>0.56093023255813967</v>
      </c>
      <c r="N76" s="6">
        <f t="shared" si="19"/>
        <v>0.65807709696609173</v>
      </c>
    </row>
    <row r="77" spans="1:14" x14ac:dyDescent="0.25">
      <c r="A77" s="1" t="s">
        <v>36</v>
      </c>
      <c r="B77" s="1" t="s">
        <v>99</v>
      </c>
      <c r="C77" s="1">
        <v>0</v>
      </c>
      <c r="D77" s="1">
        <f t="shared" si="10"/>
        <v>0.56093023255813967</v>
      </c>
      <c r="E77" s="1">
        <v>1</v>
      </c>
      <c r="F77" s="1">
        <f t="shared" si="11"/>
        <v>0.1</v>
      </c>
      <c r="G77" s="1">
        <f t="shared" si="12"/>
        <v>0.1</v>
      </c>
      <c r="H77" s="1">
        <f t="shared" si="13"/>
        <v>0.1</v>
      </c>
      <c r="I77" s="1">
        <f t="shared" si="14"/>
        <v>0.1</v>
      </c>
      <c r="J77" s="1">
        <f t="shared" si="15"/>
        <v>0.57616279069767451</v>
      </c>
      <c r="K77" s="1">
        <f t="shared" si="16"/>
        <v>0.13122351694915257</v>
      </c>
      <c r="L77" s="4">
        <f t="shared" si="17"/>
        <v>0.21810116525423734</v>
      </c>
      <c r="M77" s="4">
        <f t="shared" si="18"/>
        <v>0.27448093220338987</v>
      </c>
      <c r="N77" s="6">
        <f t="shared" si="19"/>
        <v>0.31464272579772867</v>
      </c>
    </row>
    <row r="78" spans="1:14" x14ac:dyDescent="0.25">
      <c r="A78" s="1" t="s">
        <v>36</v>
      </c>
      <c r="B78" s="1" t="s">
        <v>99</v>
      </c>
      <c r="C78" s="1">
        <v>1</v>
      </c>
      <c r="D78" s="1">
        <f t="shared" si="10"/>
        <v>0.27448093220338987</v>
      </c>
      <c r="E78" s="1">
        <v>1</v>
      </c>
      <c r="F78" s="1">
        <f t="shared" si="11"/>
        <v>0.1</v>
      </c>
      <c r="G78" s="1">
        <f t="shared" si="12"/>
        <v>0.1</v>
      </c>
      <c r="H78" s="1">
        <f t="shared" si="13"/>
        <v>0.1</v>
      </c>
      <c r="I78" s="1">
        <f t="shared" si="14"/>
        <v>0.1</v>
      </c>
      <c r="J78" s="1">
        <f t="shared" si="15"/>
        <v>0.21810116525423734</v>
      </c>
      <c r="K78" s="1">
        <f t="shared" si="16"/>
        <v>0.71513546370267467</v>
      </c>
      <c r="L78" s="4">
        <f t="shared" si="17"/>
        <v>0.74362191733240723</v>
      </c>
      <c r="M78" s="4">
        <f t="shared" si="18"/>
        <v>0.6948975338659259</v>
      </c>
      <c r="N78" s="6">
        <f t="shared" si="19"/>
        <v>0.52637791773646214</v>
      </c>
    </row>
    <row r="79" spans="1:14" x14ac:dyDescent="0.25">
      <c r="A79" s="1" t="s">
        <v>36</v>
      </c>
      <c r="B79" s="1" t="s">
        <v>99</v>
      </c>
      <c r="C79" s="1">
        <v>1</v>
      </c>
      <c r="D79" s="1">
        <f t="shared" si="10"/>
        <v>0.6948975338659259</v>
      </c>
      <c r="E79" s="1">
        <v>1</v>
      </c>
      <c r="F79" s="1">
        <f t="shared" si="11"/>
        <v>0.1</v>
      </c>
      <c r="G79" s="1">
        <f t="shared" si="12"/>
        <v>0.1</v>
      </c>
      <c r="H79" s="1">
        <f t="shared" si="13"/>
        <v>0.1</v>
      </c>
      <c r="I79" s="1">
        <f t="shared" si="14"/>
        <v>0.1</v>
      </c>
      <c r="J79" s="1">
        <f t="shared" si="15"/>
        <v>0.74362191733240723</v>
      </c>
      <c r="K79" s="1">
        <f t="shared" si="16"/>
        <v>0.96310562778352604</v>
      </c>
      <c r="L79" s="4">
        <f t="shared" si="17"/>
        <v>0.96679506500517343</v>
      </c>
      <c r="M79" s="4">
        <f t="shared" si="18"/>
        <v>0.87343605200413865</v>
      </c>
      <c r="N79" s="6">
        <f t="shared" si="19"/>
        <v>9.308751484109383E-2</v>
      </c>
    </row>
    <row r="80" spans="1:14" x14ac:dyDescent="0.25">
      <c r="A80" s="1" t="s">
        <v>36</v>
      </c>
      <c r="B80" s="1" t="s">
        <v>99</v>
      </c>
      <c r="C80" s="1">
        <v>1</v>
      </c>
      <c r="D80" s="1">
        <f t="shared" si="10"/>
        <v>0.87343605200413865</v>
      </c>
      <c r="E80" s="1">
        <v>1</v>
      </c>
      <c r="F80" s="1">
        <f t="shared" si="11"/>
        <v>0.1</v>
      </c>
      <c r="G80" s="1">
        <f t="shared" si="12"/>
        <v>0.1</v>
      </c>
      <c r="H80" s="1">
        <f t="shared" si="13"/>
        <v>0.1</v>
      </c>
      <c r="I80" s="1">
        <f t="shared" si="14"/>
        <v>0.1</v>
      </c>
      <c r="J80" s="1">
        <f t="shared" si="15"/>
        <v>0.96679506500517343</v>
      </c>
      <c r="K80" s="1">
        <f t="shared" si="16"/>
        <v>0.99619835534397327</v>
      </c>
      <c r="L80" s="4">
        <f t="shared" si="17"/>
        <v>0.9965785198095759</v>
      </c>
      <c r="M80" s="4">
        <f t="shared" si="18"/>
        <v>0.89726281584766077</v>
      </c>
      <c r="N80" s="6">
        <f t="shared" si="19"/>
        <v>1.6018432932299095E-2</v>
      </c>
    </row>
    <row r="81" spans="1:14" x14ac:dyDescent="0.25">
      <c r="A81" s="1" t="s">
        <v>36</v>
      </c>
      <c r="B81" s="1" t="s">
        <v>99</v>
      </c>
      <c r="C81" s="1">
        <v>1</v>
      </c>
      <c r="D81" s="1">
        <f t="shared" si="10"/>
        <v>0.89726281584766077</v>
      </c>
      <c r="E81" s="1">
        <v>1</v>
      </c>
      <c r="F81" s="1">
        <f t="shared" si="11"/>
        <v>0.1</v>
      </c>
      <c r="G81" s="1">
        <f t="shared" si="12"/>
        <v>0.1</v>
      </c>
      <c r="H81" s="1">
        <f t="shared" si="13"/>
        <v>0.1</v>
      </c>
      <c r="I81" s="1">
        <f t="shared" si="14"/>
        <v>0.1</v>
      </c>
      <c r="J81" s="1">
        <f t="shared" si="15"/>
        <v>0.9965785198095759</v>
      </c>
      <c r="K81" s="1">
        <f t="shared" si="16"/>
        <v>0.99961867580713326</v>
      </c>
      <c r="L81" s="4">
        <f t="shared" si="17"/>
        <v>0.99965680822641989</v>
      </c>
      <c r="M81" s="4">
        <f t="shared" si="18"/>
        <v>0.89972544658113585</v>
      </c>
      <c r="N81" s="6">
        <f t="shared" si="19"/>
        <v>1.0554929007551664E-2</v>
      </c>
    </row>
    <row r="82" spans="1:14" x14ac:dyDescent="0.25">
      <c r="A82" s="1" t="s">
        <v>75</v>
      </c>
      <c r="B82" s="1" t="s">
        <v>99</v>
      </c>
      <c r="C82" s="1">
        <v>1</v>
      </c>
      <c r="D82" s="1">
        <f t="shared" si="10"/>
        <v>0.18000000000000002</v>
      </c>
      <c r="E82" s="1">
        <v>1</v>
      </c>
      <c r="F82" s="1">
        <f t="shared" si="11"/>
        <v>0.1</v>
      </c>
      <c r="G82" s="1">
        <f t="shared" si="12"/>
        <v>0.1</v>
      </c>
      <c r="H82" s="1">
        <f t="shared" si="13"/>
        <v>0.1</v>
      </c>
      <c r="I82" s="1">
        <f t="shared" si="14"/>
        <v>0.1</v>
      </c>
      <c r="J82" s="1">
        <f t="shared" si="15"/>
        <v>0.1</v>
      </c>
      <c r="K82" s="1">
        <f t="shared" si="16"/>
        <v>0.5</v>
      </c>
      <c r="L82" s="4">
        <f t="shared" si="17"/>
        <v>0.55000000000000004</v>
      </c>
      <c r="M82" s="4">
        <f t="shared" si="18"/>
        <v>0.54</v>
      </c>
      <c r="N82" s="6">
        <f t="shared" si="19"/>
        <v>0.67239999999999989</v>
      </c>
    </row>
    <row r="83" spans="1:14" x14ac:dyDescent="0.25">
      <c r="A83" s="1" t="s">
        <v>75</v>
      </c>
      <c r="B83" s="1" t="s">
        <v>99</v>
      </c>
      <c r="C83" s="1">
        <v>1</v>
      </c>
      <c r="D83" s="1">
        <f t="shared" si="10"/>
        <v>0.54</v>
      </c>
      <c r="E83" s="1">
        <v>1</v>
      </c>
      <c r="F83" s="1">
        <f t="shared" si="11"/>
        <v>0.1</v>
      </c>
      <c r="G83" s="1">
        <f t="shared" si="12"/>
        <v>0.1</v>
      </c>
      <c r="H83" s="1">
        <f t="shared" si="13"/>
        <v>0.1</v>
      </c>
      <c r="I83" s="1">
        <f t="shared" si="14"/>
        <v>0.1</v>
      </c>
      <c r="J83" s="1">
        <f t="shared" si="15"/>
        <v>0.55000000000000004</v>
      </c>
      <c r="K83" s="1">
        <f t="shared" si="16"/>
        <v>0.91666666666666674</v>
      </c>
      <c r="L83" s="4">
        <f t="shared" si="17"/>
        <v>0.92500000000000004</v>
      </c>
      <c r="M83" s="4">
        <f t="shared" si="18"/>
        <v>0.84</v>
      </c>
      <c r="N83" s="6">
        <f t="shared" si="19"/>
        <v>0.21159999999999995</v>
      </c>
    </row>
    <row r="84" spans="1:14" x14ac:dyDescent="0.25">
      <c r="A84" s="1" t="s">
        <v>75</v>
      </c>
      <c r="B84" s="1" t="s">
        <v>99</v>
      </c>
      <c r="C84" s="1">
        <v>0</v>
      </c>
      <c r="D84" s="1">
        <f t="shared" si="10"/>
        <v>0.84</v>
      </c>
      <c r="E84" s="1">
        <v>1</v>
      </c>
      <c r="F84" s="1">
        <f t="shared" si="11"/>
        <v>0.1</v>
      </c>
      <c r="G84" s="1">
        <f t="shared" si="12"/>
        <v>0.1</v>
      </c>
      <c r="H84" s="1">
        <f t="shared" si="13"/>
        <v>0.1</v>
      </c>
      <c r="I84" s="1">
        <f t="shared" si="14"/>
        <v>0.1</v>
      </c>
      <c r="J84" s="1">
        <f t="shared" si="15"/>
        <v>0.92500000000000004</v>
      </c>
      <c r="K84" s="1">
        <f t="shared" si="16"/>
        <v>0.57812500000000022</v>
      </c>
      <c r="L84" s="4">
        <f t="shared" si="17"/>
        <v>0.62031250000000016</v>
      </c>
      <c r="M84" s="4">
        <f t="shared" si="18"/>
        <v>0.59625000000000017</v>
      </c>
      <c r="N84" s="6">
        <f t="shared" si="19"/>
        <v>0.70559999999999989</v>
      </c>
    </row>
    <row r="85" spans="1:14" x14ac:dyDescent="0.25">
      <c r="A85" s="1" t="s">
        <v>57</v>
      </c>
      <c r="B85" s="1" t="s">
        <v>99</v>
      </c>
      <c r="C85" s="1">
        <v>0</v>
      </c>
      <c r="D85" s="1">
        <f t="shared" si="10"/>
        <v>0.18000000000000002</v>
      </c>
      <c r="E85" s="1">
        <v>1</v>
      </c>
      <c r="F85" s="1">
        <f t="shared" si="11"/>
        <v>0.1</v>
      </c>
      <c r="G85" s="1">
        <f t="shared" si="12"/>
        <v>0.1</v>
      </c>
      <c r="H85" s="1">
        <f t="shared" si="13"/>
        <v>0.1</v>
      </c>
      <c r="I85" s="1">
        <f t="shared" si="14"/>
        <v>0.1</v>
      </c>
      <c r="J85" s="1">
        <f t="shared" si="15"/>
        <v>0.1</v>
      </c>
      <c r="K85" s="1">
        <f t="shared" si="16"/>
        <v>1.2195121951219514E-2</v>
      </c>
      <c r="L85" s="4">
        <f t="shared" si="17"/>
        <v>0.11097560975609756</v>
      </c>
      <c r="M85" s="4">
        <f t="shared" si="18"/>
        <v>0.18878048780487805</v>
      </c>
      <c r="N85" s="6">
        <f t="shared" si="19"/>
        <v>3.2400000000000005E-2</v>
      </c>
    </row>
    <row r="86" spans="1:14" x14ac:dyDescent="0.25">
      <c r="A86" s="1" t="s">
        <v>57</v>
      </c>
      <c r="B86" s="1" t="s">
        <v>99</v>
      </c>
      <c r="C86" s="1">
        <v>0</v>
      </c>
      <c r="D86" s="1">
        <f t="shared" si="10"/>
        <v>0.18878048780487805</v>
      </c>
      <c r="E86" s="1">
        <v>1</v>
      </c>
      <c r="F86" s="1">
        <f t="shared" si="11"/>
        <v>0.1</v>
      </c>
      <c r="G86" s="1">
        <f t="shared" si="12"/>
        <v>0.1</v>
      </c>
      <c r="H86" s="1">
        <f t="shared" si="13"/>
        <v>0.1</v>
      </c>
      <c r="I86" s="1">
        <f t="shared" si="14"/>
        <v>0.1</v>
      </c>
      <c r="J86" s="1">
        <f t="shared" si="15"/>
        <v>0.11097560975609756</v>
      </c>
      <c r="K86" s="1">
        <f t="shared" si="16"/>
        <v>1.3680096211665665E-2</v>
      </c>
      <c r="L86" s="4">
        <f t="shared" si="17"/>
        <v>0.1123120865904991</v>
      </c>
      <c r="M86" s="4">
        <f t="shared" si="18"/>
        <v>0.1898496692723993</v>
      </c>
      <c r="N86" s="6">
        <f t="shared" si="19"/>
        <v>3.563807257584771E-2</v>
      </c>
    </row>
    <row r="87" spans="1:14" x14ac:dyDescent="0.25">
      <c r="A87" s="1" t="s">
        <v>76</v>
      </c>
      <c r="B87" s="1" t="s">
        <v>99</v>
      </c>
      <c r="C87" s="1">
        <v>1</v>
      </c>
      <c r="D87" s="1">
        <f t="shared" si="10"/>
        <v>0.18000000000000002</v>
      </c>
      <c r="E87" s="1">
        <v>1</v>
      </c>
      <c r="F87" s="1">
        <f t="shared" si="11"/>
        <v>0.1</v>
      </c>
      <c r="G87" s="1">
        <f t="shared" si="12"/>
        <v>0.1</v>
      </c>
      <c r="H87" s="1">
        <f t="shared" si="13"/>
        <v>0.1</v>
      </c>
      <c r="I87" s="1">
        <f t="shared" si="14"/>
        <v>0.1</v>
      </c>
      <c r="J87" s="1">
        <f t="shared" si="15"/>
        <v>0.1</v>
      </c>
      <c r="K87" s="1">
        <f t="shared" si="16"/>
        <v>0.5</v>
      </c>
      <c r="L87" s="4">
        <f t="shared" si="17"/>
        <v>0.55000000000000004</v>
      </c>
      <c r="M87" s="4">
        <f t="shared" si="18"/>
        <v>0.54</v>
      </c>
      <c r="N87" s="6">
        <f t="shared" si="19"/>
        <v>0.67239999999999989</v>
      </c>
    </row>
    <row r="88" spans="1:14" x14ac:dyDescent="0.25">
      <c r="A88" s="1" t="s">
        <v>76</v>
      </c>
      <c r="B88" s="1" t="s">
        <v>99</v>
      </c>
      <c r="C88" s="1">
        <v>1</v>
      </c>
      <c r="D88" s="1">
        <f t="shared" si="10"/>
        <v>0.54</v>
      </c>
      <c r="E88" s="1">
        <v>1</v>
      </c>
      <c r="F88" s="1">
        <f t="shared" si="11"/>
        <v>0.1</v>
      </c>
      <c r="G88" s="1">
        <f t="shared" si="12"/>
        <v>0.1</v>
      </c>
      <c r="H88" s="1">
        <f t="shared" si="13"/>
        <v>0.1</v>
      </c>
      <c r="I88" s="1">
        <f t="shared" si="14"/>
        <v>0.1</v>
      </c>
      <c r="J88" s="1">
        <f t="shared" si="15"/>
        <v>0.55000000000000004</v>
      </c>
      <c r="K88" s="1">
        <f t="shared" si="16"/>
        <v>0.91666666666666674</v>
      </c>
      <c r="L88" s="4">
        <f t="shared" si="17"/>
        <v>0.92500000000000004</v>
      </c>
      <c r="M88" s="4">
        <f t="shared" si="18"/>
        <v>0.84</v>
      </c>
      <c r="N88" s="6">
        <f t="shared" si="19"/>
        <v>0.21159999999999995</v>
      </c>
    </row>
    <row r="89" spans="1:14" x14ac:dyDescent="0.25">
      <c r="A89" s="1" t="s">
        <v>76</v>
      </c>
      <c r="B89" s="1" t="s">
        <v>99</v>
      </c>
      <c r="C89" s="1">
        <v>1</v>
      </c>
      <c r="D89" s="1">
        <f t="shared" si="10"/>
        <v>0.84</v>
      </c>
      <c r="E89" s="1">
        <v>1</v>
      </c>
      <c r="F89" s="1">
        <f t="shared" si="11"/>
        <v>0.1</v>
      </c>
      <c r="G89" s="1">
        <f t="shared" si="12"/>
        <v>0.1</v>
      </c>
      <c r="H89" s="1">
        <f t="shared" si="13"/>
        <v>0.1</v>
      </c>
      <c r="I89" s="1">
        <f t="shared" si="14"/>
        <v>0.1</v>
      </c>
      <c r="J89" s="1">
        <f t="shared" si="15"/>
        <v>0.92500000000000004</v>
      </c>
      <c r="K89" s="1">
        <f t="shared" si="16"/>
        <v>0.9910714285714286</v>
      </c>
      <c r="L89" s="4">
        <f t="shared" si="17"/>
        <v>0.99196428571428574</v>
      </c>
      <c r="M89" s="4">
        <f t="shared" si="18"/>
        <v>0.89357142857142868</v>
      </c>
      <c r="N89" s="6">
        <f t="shared" si="19"/>
        <v>2.5600000000000012E-2</v>
      </c>
    </row>
    <row r="90" spans="1:14" x14ac:dyDescent="0.25">
      <c r="A90" s="1" t="s">
        <v>9</v>
      </c>
      <c r="B90" s="1" t="s">
        <v>99</v>
      </c>
      <c r="C90" s="1">
        <v>1</v>
      </c>
      <c r="D90" s="1">
        <f t="shared" si="10"/>
        <v>0.18000000000000002</v>
      </c>
      <c r="E90" s="1">
        <v>1</v>
      </c>
      <c r="F90" s="1">
        <f t="shared" si="11"/>
        <v>0.1</v>
      </c>
      <c r="G90" s="1">
        <f t="shared" si="12"/>
        <v>0.1</v>
      </c>
      <c r="H90" s="1">
        <f t="shared" si="13"/>
        <v>0.1</v>
      </c>
      <c r="I90" s="1">
        <f t="shared" si="14"/>
        <v>0.1</v>
      </c>
      <c r="J90" s="1">
        <f t="shared" si="15"/>
        <v>0.1</v>
      </c>
      <c r="K90" s="1">
        <f t="shared" si="16"/>
        <v>0.5</v>
      </c>
      <c r="L90" s="4">
        <f t="shared" si="17"/>
        <v>0.55000000000000004</v>
      </c>
      <c r="M90" s="4">
        <f t="shared" si="18"/>
        <v>0.54</v>
      </c>
      <c r="N90" s="6">
        <f t="shared" si="19"/>
        <v>0.67239999999999989</v>
      </c>
    </row>
    <row r="91" spans="1:14" x14ac:dyDescent="0.25">
      <c r="A91" s="1" t="s">
        <v>9</v>
      </c>
      <c r="B91" s="1" t="s">
        <v>99</v>
      </c>
      <c r="C91" s="1">
        <v>0</v>
      </c>
      <c r="D91" s="1">
        <f t="shared" si="10"/>
        <v>0.54</v>
      </c>
      <c r="E91" s="1">
        <v>1</v>
      </c>
      <c r="F91" s="1">
        <f t="shared" si="11"/>
        <v>0.1</v>
      </c>
      <c r="G91" s="1">
        <f t="shared" si="12"/>
        <v>0.1</v>
      </c>
      <c r="H91" s="1">
        <f t="shared" si="13"/>
        <v>0.1</v>
      </c>
      <c r="I91" s="1">
        <f t="shared" si="14"/>
        <v>0.1</v>
      </c>
      <c r="J91" s="1">
        <f t="shared" si="15"/>
        <v>0.55000000000000004</v>
      </c>
      <c r="K91" s="1">
        <f t="shared" si="16"/>
        <v>0.11956521739130438</v>
      </c>
      <c r="L91" s="4">
        <f t="shared" si="17"/>
        <v>0.20760869565217394</v>
      </c>
      <c r="M91" s="4">
        <f t="shared" si="18"/>
        <v>0.26608695652173919</v>
      </c>
      <c r="N91" s="6">
        <f t="shared" si="19"/>
        <v>0.29160000000000003</v>
      </c>
    </row>
    <row r="92" spans="1:14" x14ac:dyDescent="0.25">
      <c r="A92" s="1" t="s">
        <v>9</v>
      </c>
      <c r="B92" s="1" t="s">
        <v>99</v>
      </c>
      <c r="C92" s="1">
        <v>0</v>
      </c>
      <c r="D92" s="1">
        <f t="shared" si="10"/>
        <v>0.26608695652173919</v>
      </c>
      <c r="E92" s="1">
        <v>1</v>
      </c>
      <c r="F92" s="1">
        <f t="shared" si="11"/>
        <v>0.1</v>
      </c>
      <c r="G92" s="1">
        <f t="shared" si="12"/>
        <v>0.1</v>
      </c>
      <c r="H92" s="1">
        <f t="shared" si="13"/>
        <v>0.1</v>
      </c>
      <c r="I92" s="1">
        <f t="shared" si="14"/>
        <v>0.1</v>
      </c>
      <c r="J92" s="1">
        <f t="shared" si="15"/>
        <v>0.20760869565217394</v>
      </c>
      <c r="K92" s="1">
        <f t="shared" si="16"/>
        <v>2.8287914691943132E-2</v>
      </c>
      <c r="L92" s="4">
        <f t="shared" si="17"/>
        <v>0.12545912322274883</v>
      </c>
      <c r="M92" s="4">
        <f t="shared" si="18"/>
        <v>0.20036729857819907</v>
      </c>
      <c r="N92" s="6">
        <f t="shared" si="19"/>
        <v>7.080226843100193E-2</v>
      </c>
    </row>
    <row r="93" spans="1:14" x14ac:dyDescent="0.25">
      <c r="A93" s="1" t="s">
        <v>9</v>
      </c>
      <c r="B93" s="1" t="s">
        <v>99</v>
      </c>
      <c r="C93" s="1">
        <v>0</v>
      </c>
      <c r="D93" s="1">
        <f t="shared" si="10"/>
        <v>0.20036729857819907</v>
      </c>
      <c r="E93" s="1">
        <v>1</v>
      </c>
      <c r="F93" s="1">
        <f t="shared" si="11"/>
        <v>0.1</v>
      </c>
      <c r="G93" s="1">
        <f t="shared" si="12"/>
        <v>0.1</v>
      </c>
      <c r="H93" s="1">
        <f t="shared" si="13"/>
        <v>0.1</v>
      </c>
      <c r="I93" s="1">
        <f t="shared" si="14"/>
        <v>0.1</v>
      </c>
      <c r="J93" s="1">
        <f t="shared" si="15"/>
        <v>0.12545912322274883</v>
      </c>
      <c r="K93" s="1">
        <f t="shared" si="16"/>
        <v>1.5689593859740111E-2</v>
      </c>
      <c r="L93" s="4">
        <f t="shared" si="17"/>
        <v>0.11412063447376611</v>
      </c>
      <c r="M93" s="4">
        <f t="shared" si="18"/>
        <v>0.1912965075790129</v>
      </c>
      <c r="N93" s="6">
        <f t="shared" si="19"/>
        <v>4.0147054339525173E-2</v>
      </c>
    </row>
    <row r="94" spans="1:14" x14ac:dyDescent="0.25">
      <c r="A94" s="1" t="s">
        <v>9</v>
      </c>
      <c r="B94" s="1" t="s">
        <v>99</v>
      </c>
      <c r="C94" s="1">
        <v>0</v>
      </c>
      <c r="D94" s="1">
        <f t="shared" si="10"/>
        <v>0.1912965075790129</v>
      </c>
      <c r="E94" s="1">
        <v>1</v>
      </c>
      <c r="F94" s="1">
        <f t="shared" si="11"/>
        <v>0.1</v>
      </c>
      <c r="G94" s="1">
        <f t="shared" si="12"/>
        <v>0.1</v>
      </c>
      <c r="H94" s="1">
        <f t="shared" si="13"/>
        <v>0.1</v>
      </c>
      <c r="I94" s="1">
        <f t="shared" si="14"/>
        <v>0.1</v>
      </c>
      <c r="J94" s="1">
        <f t="shared" si="15"/>
        <v>0.11412063447376611</v>
      </c>
      <c r="K94" s="1">
        <f t="shared" si="16"/>
        <v>1.411155454913731E-2</v>
      </c>
      <c r="L94" s="4">
        <f t="shared" si="17"/>
        <v>0.11270039909422358</v>
      </c>
      <c r="M94" s="4">
        <f t="shared" si="18"/>
        <v>0.19016031927537888</v>
      </c>
      <c r="N94" s="6">
        <f t="shared" si="19"/>
        <v>3.6594353811927341E-2</v>
      </c>
    </row>
    <row r="95" spans="1:14" x14ac:dyDescent="0.25">
      <c r="A95" s="1" t="s">
        <v>9</v>
      </c>
      <c r="B95" s="1" t="s">
        <v>99</v>
      </c>
      <c r="C95" s="1">
        <v>1</v>
      </c>
      <c r="D95" s="1">
        <f t="shared" si="10"/>
        <v>0.19016031927537888</v>
      </c>
      <c r="E95" s="1">
        <v>1</v>
      </c>
      <c r="F95" s="1">
        <f t="shared" si="11"/>
        <v>0.1</v>
      </c>
      <c r="G95" s="1">
        <f t="shared" si="12"/>
        <v>0.1</v>
      </c>
      <c r="H95" s="1">
        <f t="shared" si="13"/>
        <v>0.1</v>
      </c>
      <c r="I95" s="1">
        <f t="shared" si="14"/>
        <v>0.1</v>
      </c>
      <c r="J95" s="1">
        <f t="shared" si="15"/>
        <v>0.11270039909422358</v>
      </c>
      <c r="K95" s="1">
        <f t="shared" si="16"/>
        <v>0.53339392556401743</v>
      </c>
      <c r="L95" s="4">
        <f t="shared" si="17"/>
        <v>0.58005453300761567</v>
      </c>
      <c r="M95" s="4">
        <f t="shared" si="18"/>
        <v>0.56404362640609251</v>
      </c>
      <c r="N95" s="6">
        <f t="shared" si="19"/>
        <v>0.65584030847615626</v>
      </c>
    </row>
    <row r="96" spans="1:14" x14ac:dyDescent="0.25">
      <c r="A96" s="1" t="s">
        <v>37</v>
      </c>
      <c r="B96" s="1" t="s">
        <v>99</v>
      </c>
      <c r="C96" s="1">
        <v>0</v>
      </c>
      <c r="D96" s="1">
        <f t="shared" si="10"/>
        <v>0.18000000000000002</v>
      </c>
      <c r="E96" s="1">
        <v>1</v>
      </c>
      <c r="F96" s="1">
        <f t="shared" si="11"/>
        <v>0.1</v>
      </c>
      <c r="G96" s="1">
        <f t="shared" si="12"/>
        <v>0.1</v>
      </c>
      <c r="H96" s="1">
        <f t="shared" si="13"/>
        <v>0.1</v>
      </c>
      <c r="I96" s="1">
        <f t="shared" si="14"/>
        <v>0.1</v>
      </c>
      <c r="J96" s="1">
        <f t="shared" si="15"/>
        <v>0.1</v>
      </c>
      <c r="K96" s="1">
        <f t="shared" si="16"/>
        <v>1.2195121951219514E-2</v>
      </c>
      <c r="L96" s="4">
        <f t="shared" si="17"/>
        <v>0.11097560975609756</v>
      </c>
      <c r="M96" s="4">
        <f t="shared" si="18"/>
        <v>0.18878048780487805</v>
      </c>
      <c r="N96" s="6">
        <f t="shared" si="19"/>
        <v>3.2400000000000005E-2</v>
      </c>
    </row>
    <row r="97" spans="1:14" x14ac:dyDescent="0.25">
      <c r="A97" s="1" t="s">
        <v>37</v>
      </c>
      <c r="B97" s="1" t="s">
        <v>99</v>
      </c>
      <c r="C97" s="1">
        <v>1</v>
      </c>
      <c r="D97" s="1">
        <f t="shared" si="10"/>
        <v>0.18878048780487805</v>
      </c>
      <c r="E97" s="1">
        <v>1</v>
      </c>
      <c r="F97" s="1">
        <f t="shared" si="11"/>
        <v>0.1</v>
      </c>
      <c r="G97" s="1">
        <f t="shared" si="12"/>
        <v>0.1</v>
      </c>
      <c r="H97" s="1">
        <f t="shared" si="13"/>
        <v>0.1</v>
      </c>
      <c r="I97" s="1">
        <f t="shared" si="14"/>
        <v>0.1</v>
      </c>
      <c r="J97" s="1">
        <f t="shared" si="15"/>
        <v>0.11097560975609756</v>
      </c>
      <c r="K97" s="1">
        <f t="shared" si="16"/>
        <v>0.52906976744186052</v>
      </c>
      <c r="L97" s="4">
        <f t="shared" si="17"/>
        <v>0.57616279069767451</v>
      </c>
      <c r="M97" s="4">
        <f t="shared" si="18"/>
        <v>0.56093023255813967</v>
      </c>
      <c r="N97" s="6">
        <f t="shared" si="19"/>
        <v>0.65807709696609173</v>
      </c>
    </row>
    <row r="98" spans="1:14" x14ac:dyDescent="0.25">
      <c r="A98" s="1" t="s">
        <v>58</v>
      </c>
      <c r="B98" s="1" t="s">
        <v>99</v>
      </c>
      <c r="C98" s="1">
        <v>1</v>
      </c>
      <c r="D98" s="1">
        <f t="shared" si="10"/>
        <v>0.18000000000000002</v>
      </c>
      <c r="E98" s="1">
        <v>1</v>
      </c>
      <c r="F98" s="1">
        <f t="shared" si="11"/>
        <v>0.1</v>
      </c>
      <c r="G98" s="1">
        <f t="shared" si="12"/>
        <v>0.1</v>
      </c>
      <c r="H98" s="1">
        <f t="shared" si="13"/>
        <v>0.1</v>
      </c>
      <c r="I98" s="1">
        <f t="shared" si="14"/>
        <v>0.1</v>
      </c>
      <c r="J98" s="1">
        <f t="shared" si="15"/>
        <v>0.1</v>
      </c>
      <c r="K98" s="1">
        <f t="shared" si="16"/>
        <v>0.5</v>
      </c>
      <c r="L98" s="4">
        <f t="shared" si="17"/>
        <v>0.55000000000000004</v>
      </c>
      <c r="M98" s="4">
        <f t="shared" si="18"/>
        <v>0.54</v>
      </c>
      <c r="N98" s="6">
        <f t="shared" si="19"/>
        <v>0.67239999999999989</v>
      </c>
    </row>
    <row r="99" spans="1:14" x14ac:dyDescent="0.25">
      <c r="A99" s="1" t="s">
        <v>59</v>
      </c>
      <c r="B99" s="1" t="s">
        <v>99</v>
      </c>
      <c r="C99" s="1">
        <v>0</v>
      </c>
      <c r="D99" s="1">
        <f t="shared" si="10"/>
        <v>0.18000000000000002</v>
      </c>
      <c r="E99" s="1">
        <v>1</v>
      </c>
      <c r="F99" s="1">
        <f t="shared" si="11"/>
        <v>0.1</v>
      </c>
      <c r="G99" s="1">
        <f t="shared" si="12"/>
        <v>0.1</v>
      </c>
      <c r="H99" s="1">
        <f t="shared" si="13"/>
        <v>0.1</v>
      </c>
      <c r="I99" s="1">
        <f t="shared" si="14"/>
        <v>0.1</v>
      </c>
      <c r="J99" s="1">
        <f t="shared" si="15"/>
        <v>0.1</v>
      </c>
      <c r="K99" s="1">
        <f t="shared" si="16"/>
        <v>1.2195121951219514E-2</v>
      </c>
      <c r="L99" s="4">
        <f t="shared" si="17"/>
        <v>0.11097560975609756</v>
      </c>
      <c r="M99" s="4">
        <f t="shared" si="18"/>
        <v>0.18878048780487805</v>
      </c>
      <c r="N99" s="6">
        <f t="shared" si="19"/>
        <v>3.2400000000000005E-2</v>
      </c>
    </row>
    <row r="100" spans="1:14" x14ac:dyDescent="0.25">
      <c r="A100" s="1" t="s">
        <v>59</v>
      </c>
      <c r="B100" s="1" t="s">
        <v>99</v>
      </c>
      <c r="C100" s="1">
        <v>1</v>
      </c>
      <c r="D100" s="1">
        <f t="shared" si="10"/>
        <v>0.18878048780487805</v>
      </c>
      <c r="E100" s="1">
        <v>1</v>
      </c>
      <c r="F100" s="1">
        <f t="shared" si="11"/>
        <v>0.1</v>
      </c>
      <c r="G100" s="1">
        <f t="shared" si="12"/>
        <v>0.1</v>
      </c>
      <c r="H100" s="1">
        <f t="shared" si="13"/>
        <v>0.1</v>
      </c>
      <c r="I100" s="1">
        <f t="shared" si="14"/>
        <v>0.1</v>
      </c>
      <c r="J100" s="1">
        <f t="shared" si="15"/>
        <v>0.11097560975609756</v>
      </c>
      <c r="K100" s="1">
        <f t="shared" si="16"/>
        <v>0.52906976744186052</v>
      </c>
      <c r="L100" s="4">
        <f t="shared" si="17"/>
        <v>0.57616279069767451</v>
      </c>
      <c r="M100" s="4">
        <f t="shared" si="18"/>
        <v>0.56093023255813967</v>
      </c>
      <c r="N100" s="6">
        <f t="shared" si="19"/>
        <v>0.65807709696609173</v>
      </c>
    </row>
    <row r="101" spans="1:14" x14ac:dyDescent="0.25">
      <c r="A101" s="1" t="s">
        <v>59</v>
      </c>
      <c r="B101" s="1" t="s">
        <v>99</v>
      </c>
      <c r="C101" s="1">
        <v>1</v>
      </c>
      <c r="D101" s="1">
        <f t="shared" si="10"/>
        <v>0.56093023255813967</v>
      </c>
      <c r="E101" s="1">
        <v>1</v>
      </c>
      <c r="F101" s="1">
        <f t="shared" si="11"/>
        <v>0.1</v>
      </c>
      <c r="G101" s="1">
        <f t="shared" si="12"/>
        <v>0.1</v>
      </c>
      <c r="H101" s="1">
        <f t="shared" si="13"/>
        <v>0.1</v>
      </c>
      <c r="I101" s="1">
        <f t="shared" si="14"/>
        <v>0.1</v>
      </c>
      <c r="J101" s="1">
        <f t="shared" si="15"/>
        <v>0.57616279069767451</v>
      </c>
      <c r="K101" s="1">
        <f t="shared" si="16"/>
        <v>0.92444029850746268</v>
      </c>
      <c r="L101" s="4">
        <f t="shared" si="17"/>
        <v>0.93199626865671636</v>
      </c>
      <c r="M101" s="4">
        <f t="shared" si="18"/>
        <v>0.84559701492537309</v>
      </c>
      <c r="N101" s="6">
        <f t="shared" si="19"/>
        <v>0.1927822606814493</v>
      </c>
    </row>
    <row r="102" spans="1:14" x14ac:dyDescent="0.25">
      <c r="A102" s="1" t="s">
        <v>59</v>
      </c>
      <c r="B102" s="1" t="s">
        <v>99</v>
      </c>
      <c r="C102" s="1">
        <v>1</v>
      </c>
      <c r="D102" s="1">
        <f t="shared" si="10"/>
        <v>0.84559701492537309</v>
      </c>
      <c r="E102" s="1">
        <v>1</v>
      </c>
      <c r="F102" s="1">
        <f t="shared" si="11"/>
        <v>0.1</v>
      </c>
      <c r="G102" s="1">
        <f t="shared" si="12"/>
        <v>0.1</v>
      </c>
      <c r="H102" s="1">
        <f t="shared" si="13"/>
        <v>0.1</v>
      </c>
      <c r="I102" s="1">
        <f t="shared" si="14"/>
        <v>0.1</v>
      </c>
      <c r="J102" s="1">
        <f t="shared" si="15"/>
        <v>0.93199626865671636</v>
      </c>
      <c r="K102" s="1">
        <f t="shared" si="16"/>
        <v>0.9919579030976966</v>
      </c>
      <c r="L102" s="4">
        <f t="shared" si="17"/>
        <v>0.99276211278792692</v>
      </c>
      <c r="M102" s="4">
        <f t="shared" si="18"/>
        <v>0.89420969023034147</v>
      </c>
      <c r="N102" s="6">
        <f t="shared" si="19"/>
        <v>2.3840281799955461E-2</v>
      </c>
    </row>
    <row r="103" spans="1:14" x14ac:dyDescent="0.25">
      <c r="A103" s="1" t="s">
        <v>10</v>
      </c>
      <c r="B103" s="1" t="s">
        <v>99</v>
      </c>
      <c r="C103" s="1">
        <v>1</v>
      </c>
      <c r="D103" s="1">
        <f t="shared" si="10"/>
        <v>0.18000000000000002</v>
      </c>
      <c r="E103" s="1">
        <v>1</v>
      </c>
      <c r="F103" s="1">
        <f t="shared" si="11"/>
        <v>0.1</v>
      </c>
      <c r="G103" s="1">
        <f t="shared" si="12"/>
        <v>0.1</v>
      </c>
      <c r="H103" s="1">
        <f t="shared" si="13"/>
        <v>0.1</v>
      </c>
      <c r="I103" s="1">
        <f t="shared" si="14"/>
        <v>0.1</v>
      </c>
      <c r="J103" s="1">
        <f t="shared" si="15"/>
        <v>0.1</v>
      </c>
      <c r="K103" s="1">
        <f t="shared" si="16"/>
        <v>0.5</v>
      </c>
      <c r="L103" s="4">
        <f t="shared" si="17"/>
        <v>0.55000000000000004</v>
      </c>
      <c r="M103" s="4">
        <f t="shared" si="18"/>
        <v>0.54</v>
      </c>
      <c r="N103" s="6">
        <f t="shared" si="19"/>
        <v>0.67239999999999989</v>
      </c>
    </row>
    <row r="104" spans="1:14" x14ac:dyDescent="0.25">
      <c r="A104" s="1" t="s">
        <v>10</v>
      </c>
      <c r="B104" s="1" t="s">
        <v>99</v>
      </c>
      <c r="C104" s="1">
        <v>0</v>
      </c>
      <c r="D104" s="1">
        <f t="shared" si="10"/>
        <v>0.54</v>
      </c>
      <c r="E104" s="1">
        <v>1</v>
      </c>
      <c r="F104" s="1">
        <f t="shared" si="11"/>
        <v>0.1</v>
      </c>
      <c r="G104" s="1">
        <f t="shared" si="12"/>
        <v>0.1</v>
      </c>
      <c r="H104" s="1">
        <f t="shared" si="13"/>
        <v>0.1</v>
      </c>
      <c r="I104" s="1">
        <f t="shared" si="14"/>
        <v>0.1</v>
      </c>
      <c r="J104" s="1">
        <f t="shared" si="15"/>
        <v>0.55000000000000004</v>
      </c>
      <c r="K104" s="1">
        <f t="shared" si="16"/>
        <v>0.11956521739130438</v>
      </c>
      <c r="L104" s="4">
        <f t="shared" si="17"/>
        <v>0.20760869565217394</v>
      </c>
      <c r="M104" s="4">
        <f t="shared" si="18"/>
        <v>0.26608695652173919</v>
      </c>
      <c r="N104" s="6">
        <f t="shared" si="19"/>
        <v>0.29160000000000003</v>
      </c>
    </row>
    <row r="105" spans="1:14" x14ac:dyDescent="0.25">
      <c r="A105" s="1" t="s">
        <v>10</v>
      </c>
      <c r="B105" s="1" t="s">
        <v>99</v>
      </c>
      <c r="C105" s="1">
        <v>1</v>
      </c>
      <c r="D105" s="1">
        <f t="shared" si="10"/>
        <v>0.26608695652173919</v>
      </c>
      <c r="E105" s="1">
        <v>1</v>
      </c>
      <c r="F105" s="1">
        <f t="shared" si="11"/>
        <v>0.1</v>
      </c>
      <c r="G105" s="1">
        <f t="shared" si="12"/>
        <v>0.1</v>
      </c>
      <c r="H105" s="1">
        <f t="shared" si="13"/>
        <v>0.1</v>
      </c>
      <c r="I105" s="1">
        <f t="shared" si="14"/>
        <v>0.1</v>
      </c>
      <c r="J105" s="1">
        <f t="shared" si="15"/>
        <v>0.20760869565217394</v>
      </c>
      <c r="K105" s="1">
        <f t="shared" si="16"/>
        <v>0.70220588235294112</v>
      </c>
      <c r="L105" s="4">
        <f t="shared" si="17"/>
        <v>0.73198529411764701</v>
      </c>
      <c r="M105" s="4">
        <f t="shared" si="18"/>
        <v>0.68558823529411772</v>
      </c>
      <c r="N105" s="6">
        <f t="shared" si="19"/>
        <v>0.53862835538752352</v>
      </c>
    </row>
    <row r="106" spans="1:14" x14ac:dyDescent="0.25">
      <c r="A106" s="1" t="s">
        <v>10</v>
      </c>
      <c r="B106" s="1" t="s">
        <v>99</v>
      </c>
      <c r="C106" s="1">
        <v>1</v>
      </c>
      <c r="D106" s="1">
        <f t="shared" si="10"/>
        <v>0.68558823529411772</v>
      </c>
      <c r="E106" s="1">
        <v>1</v>
      </c>
      <c r="F106" s="1">
        <f t="shared" si="11"/>
        <v>0.1</v>
      </c>
      <c r="G106" s="1">
        <f t="shared" si="12"/>
        <v>0.1</v>
      </c>
      <c r="H106" s="1">
        <f t="shared" si="13"/>
        <v>0.1</v>
      </c>
      <c r="I106" s="1">
        <f t="shared" si="14"/>
        <v>0.1</v>
      </c>
      <c r="J106" s="1">
        <f t="shared" si="15"/>
        <v>0.73198529411764701</v>
      </c>
      <c r="K106" s="1">
        <f t="shared" si="16"/>
        <v>0.96090733590733579</v>
      </c>
      <c r="L106" s="4">
        <f t="shared" si="17"/>
        <v>0.96481660231660227</v>
      </c>
      <c r="M106" s="4">
        <f t="shared" si="18"/>
        <v>0.87185328185328193</v>
      </c>
      <c r="N106" s="6">
        <f t="shared" si="19"/>
        <v>9.8854757785467082E-2</v>
      </c>
    </row>
    <row r="107" spans="1:14" x14ac:dyDescent="0.25">
      <c r="A107" s="1" t="s">
        <v>10</v>
      </c>
      <c r="B107" s="1" t="s">
        <v>99</v>
      </c>
      <c r="C107" s="1">
        <v>1</v>
      </c>
      <c r="D107" s="1">
        <f t="shared" si="10"/>
        <v>0.87185328185328193</v>
      </c>
      <c r="E107" s="1">
        <v>1</v>
      </c>
      <c r="F107" s="1">
        <f t="shared" si="11"/>
        <v>0.1</v>
      </c>
      <c r="G107" s="1">
        <f t="shared" si="12"/>
        <v>0.1</v>
      </c>
      <c r="H107" s="1">
        <f t="shared" si="13"/>
        <v>0.1</v>
      </c>
      <c r="I107" s="1">
        <f t="shared" si="14"/>
        <v>0.1</v>
      </c>
      <c r="J107" s="1">
        <f t="shared" si="15"/>
        <v>0.96481660231660227</v>
      </c>
      <c r="K107" s="1">
        <f t="shared" si="16"/>
        <v>0.99596452770027899</v>
      </c>
      <c r="L107" s="4">
        <f t="shared" si="17"/>
        <v>0.99636807493025104</v>
      </c>
      <c r="M107" s="4">
        <f t="shared" si="18"/>
        <v>0.89709445994420089</v>
      </c>
      <c r="N107" s="6">
        <f t="shared" si="19"/>
        <v>1.6421581371774404E-2</v>
      </c>
    </row>
    <row r="108" spans="1:14" x14ac:dyDescent="0.25">
      <c r="A108" s="1" t="s">
        <v>10</v>
      </c>
      <c r="B108" s="1" t="s">
        <v>99</v>
      </c>
      <c r="C108" s="1">
        <v>0</v>
      </c>
      <c r="D108" s="1">
        <f t="shared" si="10"/>
        <v>0.89709445994420089</v>
      </c>
      <c r="E108" s="1">
        <v>1</v>
      </c>
      <c r="F108" s="1">
        <f t="shared" si="11"/>
        <v>0.1</v>
      </c>
      <c r="G108" s="1">
        <f t="shared" si="12"/>
        <v>0.1</v>
      </c>
      <c r="H108" s="1">
        <f t="shared" si="13"/>
        <v>0.1</v>
      </c>
      <c r="I108" s="1">
        <f t="shared" si="14"/>
        <v>0.1</v>
      </c>
      <c r="J108" s="1">
        <f t="shared" si="15"/>
        <v>0.99636807493025104</v>
      </c>
      <c r="K108" s="1">
        <f t="shared" si="16"/>
        <v>0.96823560168867828</v>
      </c>
      <c r="L108" s="4">
        <f t="shared" si="17"/>
        <v>0.97141204151981042</v>
      </c>
      <c r="M108" s="4">
        <f t="shared" si="18"/>
        <v>0.87712963321584836</v>
      </c>
      <c r="N108" s="6">
        <f t="shared" si="19"/>
        <v>0.80477847006257741</v>
      </c>
    </row>
    <row r="109" spans="1:14" x14ac:dyDescent="0.25">
      <c r="A109" s="1" t="s">
        <v>87</v>
      </c>
      <c r="B109" s="1" t="s">
        <v>99</v>
      </c>
      <c r="C109" s="1">
        <v>1</v>
      </c>
      <c r="D109" s="1">
        <f t="shared" si="10"/>
        <v>0.18000000000000002</v>
      </c>
      <c r="E109" s="1">
        <v>1</v>
      </c>
      <c r="F109" s="1">
        <f t="shared" si="11"/>
        <v>0.1</v>
      </c>
      <c r="G109" s="1">
        <f t="shared" si="12"/>
        <v>0.1</v>
      </c>
      <c r="H109" s="1">
        <f t="shared" si="13"/>
        <v>0.1</v>
      </c>
      <c r="I109" s="1">
        <f t="shared" si="14"/>
        <v>0.1</v>
      </c>
      <c r="J109" s="1">
        <f t="shared" si="15"/>
        <v>0.1</v>
      </c>
      <c r="K109" s="1">
        <f t="shared" si="16"/>
        <v>0.5</v>
      </c>
      <c r="L109" s="4">
        <f t="shared" si="17"/>
        <v>0.55000000000000004</v>
      </c>
      <c r="M109" s="4">
        <f t="shared" si="18"/>
        <v>0.54</v>
      </c>
      <c r="N109" s="6">
        <f t="shared" si="19"/>
        <v>0.67239999999999989</v>
      </c>
    </row>
    <row r="110" spans="1:14" x14ac:dyDescent="0.25">
      <c r="A110" s="1" t="s">
        <v>87</v>
      </c>
      <c r="B110" s="1" t="s">
        <v>99</v>
      </c>
      <c r="C110" s="1">
        <v>1</v>
      </c>
      <c r="D110" s="1">
        <f t="shared" si="10"/>
        <v>0.54</v>
      </c>
      <c r="E110" s="1">
        <v>1</v>
      </c>
      <c r="F110" s="1">
        <f t="shared" si="11"/>
        <v>0.1</v>
      </c>
      <c r="G110" s="1">
        <f t="shared" si="12"/>
        <v>0.1</v>
      </c>
      <c r="H110" s="1">
        <f t="shared" si="13"/>
        <v>0.1</v>
      </c>
      <c r="I110" s="1">
        <f t="shared" si="14"/>
        <v>0.1</v>
      </c>
      <c r="J110" s="1">
        <f t="shared" si="15"/>
        <v>0.55000000000000004</v>
      </c>
      <c r="K110" s="1">
        <f t="shared" si="16"/>
        <v>0.91666666666666674</v>
      </c>
      <c r="L110" s="4">
        <f t="shared" si="17"/>
        <v>0.92500000000000004</v>
      </c>
      <c r="M110" s="4">
        <f t="shared" si="18"/>
        <v>0.84</v>
      </c>
      <c r="N110" s="6">
        <f t="shared" si="19"/>
        <v>0.21159999999999995</v>
      </c>
    </row>
    <row r="111" spans="1:14" x14ac:dyDescent="0.25">
      <c r="A111" s="1" t="s">
        <v>87</v>
      </c>
      <c r="B111" s="1" t="s">
        <v>99</v>
      </c>
      <c r="C111" s="1">
        <v>1</v>
      </c>
      <c r="D111" s="1">
        <f t="shared" si="10"/>
        <v>0.84</v>
      </c>
      <c r="E111" s="1">
        <v>1</v>
      </c>
      <c r="F111" s="1">
        <f t="shared" si="11"/>
        <v>0.1</v>
      </c>
      <c r="G111" s="1">
        <f t="shared" si="12"/>
        <v>0.1</v>
      </c>
      <c r="H111" s="1">
        <f t="shared" si="13"/>
        <v>0.1</v>
      </c>
      <c r="I111" s="1">
        <f t="shared" si="14"/>
        <v>0.1</v>
      </c>
      <c r="J111" s="1">
        <f t="shared" si="15"/>
        <v>0.92500000000000004</v>
      </c>
      <c r="K111" s="1">
        <f t="shared" si="16"/>
        <v>0.9910714285714286</v>
      </c>
      <c r="L111" s="4">
        <f t="shared" si="17"/>
        <v>0.99196428571428574</v>
      </c>
      <c r="M111" s="4">
        <f t="shared" si="18"/>
        <v>0.89357142857142868</v>
      </c>
      <c r="N111" s="6">
        <f t="shared" si="19"/>
        <v>2.5600000000000012E-2</v>
      </c>
    </row>
    <row r="112" spans="1:14" x14ac:dyDescent="0.25">
      <c r="A112" s="1" t="s">
        <v>38</v>
      </c>
      <c r="B112" s="1" t="s">
        <v>99</v>
      </c>
      <c r="C112" s="1">
        <v>0</v>
      </c>
      <c r="D112" s="1">
        <f t="shared" si="10"/>
        <v>0.18000000000000002</v>
      </c>
      <c r="E112" s="1">
        <v>1</v>
      </c>
      <c r="F112" s="1">
        <f t="shared" si="11"/>
        <v>0.1</v>
      </c>
      <c r="G112" s="1">
        <f t="shared" si="12"/>
        <v>0.1</v>
      </c>
      <c r="H112" s="1">
        <f t="shared" si="13"/>
        <v>0.1</v>
      </c>
      <c r="I112" s="1">
        <f t="shared" si="14"/>
        <v>0.1</v>
      </c>
      <c r="J112" s="1">
        <f t="shared" si="15"/>
        <v>0.1</v>
      </c>
      <c r="K112" s="1">
        <f t="shared" si="16"/>
        <v>1.2195121951219514E-2</v>
      </c>
      <c r="L112" s="4">
        <f t="shared" si="17"/>
        <v>0.11097560975609756</v>
      </c>
      <c r="M112" s="4">
        <f t="shared" si="18"/>
        <v>0.18878048780487805</v>
      </c>
      <c r="N112" s="6">
        <f t="shared" si="19"/>
        <v>3.2400000000000005E-2</v>
      </c>
    </row>
    <row r="113" spans="1:14" x14ac:dyDescent="0.25">
      <c r="A113" s="1" t="s">
        <v>38</v>
      </c>
      <c r="B113" s="1" t="s">
        <v>99</v>
      </c>
      <c r="C113" s="1">
        <v>0</v>
      </c>
      <c r="D113" s="1">
        <f t="shared" si="10"/>
        <v>0.18878048780487805</v>
      </c>
      <c r="E113" s="1">
        <v>1</v>
      </c>
      <c r="F113" s="1">
        <f t="shared" si="11"/>
        <v>0.1</v>
      </c>
      <c r="G113" s="1">
        <f t="shared" si="12"/>
        <v>0.1</v>
      </c>
      <c r="H113" s="1">
        <f t="shared" si="13"/>
        <v>0.1</v>
      </c>
      <c r="I113" s="1">
        <f t="shared" si="14"/>
        <v>0.1</v>
      </c>
      <c r="J113" s="1">
        <f t="shared" si="15"/>
        <v>0.11097560975609756</v>
      </c>
      <c r="K113" s="1">
        <f t="shared" si="16"/>
        <v>1.3680096211665665E-2</v>
      </c>
      <c r="L113" s="4">
        <f t="shared" si="17"/>
        <v>0.1123120865904991</v>
      </c>
      <c r="M113" s="4">
        <f t="shared" si="18"/>
        <v>0.1898496692723993</v>
      </c>
      <c r="N113" s="6">
        <f t="shared" si="19"/>
        <v>3.563807257584771E-2</v>
      </c>
    </row>
    <row r="114" spans="1:14" x14ac:dyDescent="0.25">
      <c r="A114" s="1" t="s">
        <v>38</v>
      </c>
      <c r="B114" s="1" t="s">
        <v>99</v>
      </c>
      <c r="C114" s="1">
        <v>0</v>
      </c>
      <c r="D114" s="1">
        <f t="shared" si="10"/>
        <v>0.1898496692723993</v>
      </c>
      <c r="E114" s="1">
        <v>1</v>
      </c>
      <c r="F114" s="1">
        <f t="shared" si="11"/>
        <v>0.1</v>
      </c>
      <c r="G114" s="1">
        <f t="shared" si="12"/>
        <v>0.1</v>
      </c>
      <c r="H114" s="1">
        <f t="shared" si="13"/>
        <v>0.1</v>
      </c>
      <c r="I114" s="1">
        <f t="shared" si="14"/>
        <v>0.1</v>
      </c>
      <c r="J114" s="1">
        <f t="shared" si="15"/>
        <v>0.1123120865904991</v>
      </c>
      <c r="K114" s="1">
        <f t="shared" si="16"/>
        <v>1.3863116798289889E-2</v>
      </c>
      <c r="L114" s="4">
        <f t="shared" si="17"/>
        <v>0.11247680511846091</v>
      </c>
      <c r="M114" s="4">
        <f t="shared" si="18"/>
        <v>0.18998144409476875</v>
      </c>
      <c r="N114" s="6">
        <f t="shared" si="19"/>
        <v>3.6042896922839393E-2</v>
      </c>
    </row>
    <row r="115" spans="1:14" x14ac:dyDescent="0.25">
      <c r="A115" s="1" t="s">
        <v>38</v>
      </c>
      <c r="B115" s="1" t="s">
        <v>99</v>
      </c>
      <c r="C115" s="1">
        <v>0</v>
      </c>
      <c r="D115" s="1">
        <f t="shared" si="10"/>
        <v>0.18998144409476875</v>
      </c>
      <c r="E115" s="1">
        <v>1</v>
      </c>
      <c r="F115" s="1">
        <f t="shared" si="11"/>
        <v>0.1</v>
      </c>
      <c r="G115" s="1">
        <f t="shared" si="12"/>
        <v>0.1</v>
      </c>
      <c r="H115" s="1">
        <f t="shared" si="13"/>
        <v>0.1</v>
      </c>
      <c r="I115" s="1">
        <f t="shared" si="14"/>
        <v>0.1</v>
      </c>
      <c r="J115" s="1">
        <f t="shared" si="15"/>
        <v>0.11247680511846091</v>
      </c>
      <c r="K115" s="1">
        <f t="shared" si="16"/>
        <v>1.3885707222196057E-2</v>
      </c>
      <c r="L115" s="4">
        <f t="shared" si="17"/>
        <v>0.11249713649997645</v>
      </c>
      <c r="M115" s="4">
        <f t="shared" si="18"/>
        <v>0.18999770919998116</v>
      </c>
      <c r="N115" s="6">
        <f t="shared" si="19"/>
        <v>3.609294910033374E-2</v>
      </c>
    </row>
    <row r="116" spans="1:14" x14ac:dyDescent="0.25">
      <c r="A116" s="1" t="s">
        <v>39</v>
      </c>
      <c r="B116" s="1" t="s">
        <v>99</v>
      </c>
      <c r="C116" s="1">
        <v>1</v>
      </c>
      <c r="D116" s="1">
        <f t="shared" si="10"/>
        <v>0.18000000000000002</v>
      </c>
      <c r="E116" s="1">
        <v>1</v>
      </c>
      <c r="F116" s="1">
        <f t="shared" si="11"/>
        <v>0.1</v>
      </c>
      <c r="G116" s="1">
        <f t="shared" si="12"/>
        <v>0.1</v>
      </c>
      <c r="H116" s="1">
        <f t="shared" si="13"/>
        <v>0.1</v>
      </c>
      <c r="I116" s="1">
        <f t="shared" si="14"/>
        <v>0.1</v>
      </c>
      <c r="J116" s="1">
        <f t="shared" si="15"/>
        <v>0.1</v>
      </c>
      <c r="K116" s="1">
        <f t="shared" si="16"/>
        <v>0.5</v>
      </c>
      <c r="L116" s="4">
        <f t="shared" si="17"/>
        <v>0.55000000000000004</v>
      </c>
      <c r="M116" s="4">
        <f t="shared" si="18"/>
        <v>0.54</v>
      </c>
      <c r="N116" s="6">
        <f t="shared" si="19"/>
        <v>0.67239999999999989</v>
      </c>
    </row>
    <row r="117" spans="1:14" x14ac:dyDescent="0.25">
      <c r="A117" s="1" t="s">
        <v>39</v>
      </c>
      <c r="B117" s="1" t="s">
        <v>99</v>
      </c>
      <c r="C117" s="1">
        <v>0</v>
      </c>
      <c r="D117" s="1">
        <f t="shared" si="10"/>
        <v>0.54</v>
      </c>
      <c r="E117" s="1">
        <v>1</v>
      </c>
      <c r="F117" s="1">
        <f t="shared" si="11"/>
        <v>0.1</v>
      </c>
      <c r="G117" s="1">
        <f t="shared" si="12"/>
        <v>0.1</v>
      </c>
      <c r="H117" s="1">
        <f t="shared" si="13"/>
        <v>0.1</v>
      </c>
      <c r="I117" s="1">
        <f t="shared" si="14"/>
        <v>0.1</v>
      </c>
      <c r="J117" s="1">
        <f t="shared" si="15"/>
        <v>0.55000000000000004</v>
      </c>
      <c r="K117" s="1">
        <f t="shared" si="16"/>
        <v>0.11956521739130438</v>
      </c>
      <c r="L117" s="4">
        <f t="shared" si="17"/>
        <v>0.20760869565217394</v>
      </c>
      <c r="M117" s="4">
        <f t="shared" si="18"/>
        <v>0.26608695652173919</v>
      </c>
      <c r="N117" s="6">
        <f t="shared" si="19"/>
        <v>0.29160000000000003</v>
      </c>
    </row>
    <row r="118" spans="1:14" x14ac:dyDescent="0.25">
      <c r="A118" s="1" t="s">
        <v>40</v>
      </c>
      <c r="B118" s="1" t="s">
        <v>99</v>
      </c>
      <c r="C118" s="1">
        <v>0</v>
      </c>
      <c r="D118" s="1">
        <f t="shared" si="10"/>
        <v>0.18000000000000002</v>
      </c>
      <c r="E118" s="1">
        <v>1</v>
      </c>
      <c r="F118" s="1">
        <f t="shared" si="11"/>
        <v>0.1</v>
      </c>
      <c r="G118" s="1">
        <f t="shared" si="12"/>
        <v>0.1</v>
      </c>
      <c r="H118" s="1">
        <f t="shared" si="13"/>
        <v>0.1</v>
      </c>
      <c r="I118" s="1">
        <f t="shared" si="14"/>
        <v>0.1</v>
      </c>
      <c r="J118" s="1">
        <f t="shared" si="15"/>
        <v>0.1</v>
      </c>
      <c r="K118" s="1">
        <f t="shared" si="16"/>
        <v>1.2195121951219514E-2</v>
      </c>
      <c r="L118" s="4">
        <f t="shared" si="17"/>
        <v>0.11097560975609756</v>
      </c>
      <c r="M118" s="4">
        <f t="shared" si="18"/>
        <v>0.18878048780487805</v>
      </c>
      <c r="N118" s="6">
        <f t="shared" si="19"/>
        <v>3.2400000000000005E-2</v>
      </c>
    </row>
    <row r="119" spans="1:14" x14ac:dyDescent="0.25">
      <c r="A119" s="1" t="s">
        <v>40</v>
      </c>
      <c r="B119" s="1" t="s">
        <v>99</v>
      </c>
      <c r="C119" s="1">
        <v>1</v>
      </c>
      <c r="D119" s="1">
        <f t="shared" si="10"/>
        <v>0.18878048780487805</v>
      </c>
      <c r="E119" s="1">
        <v>1</v>
      </c>
      <c r="F119" s="1">
        <f t="shared" si="11"/>
        <v>0.1</v>
      </c>
      <c r="G119" s="1">
        <f t="shared" si="12"/>
        <v>0.1</v>
      </c>
      <c r="H119" s="1">
        <f t="shared" si="13"/>
        <v>0.1</v>
      </c>
      <c r="I119" s="1">
        <f t="shared" si="14"/>
        <v>0.1</v>
      </c>
      <c r="J119" s="1">
        <f t="shared" si="15"/>
        <v>0.11097560975609756</v>
      </c>
      <c r="K119" s="1">
        <f t="shared" si="16"/>
        <v>0.52906976744186052</v>
      </c>
      <c r="L119" s="4">
        <f t="shared" si="17"/>
        <v>0.57616279069767451</v>
      </c>
      <c r="M119" s="4">
        <f t="shared" si="18"/>
        <v>0.56093023255813967</v>
      </c>
      <c r="N119" s="6">
        <f t="shared" si="19"/>
        <v>0.65807709696609173</v>
      </c>
    </row>
    <row r="120" spans="1:14" x14ac:dyDescent="0.25">
      <c r="A120" s="1" t="s">
        <v>40</v>
      </c>
      <c r="B120" s="1" t="s">
        <v>99</v>
      </c>
      <c r="C120" s="1">
        <v>0</v>
      </c>
      <c r="D120" s="1">
        <f t="shared" si="10"/>
        <v>0.56093023255813967</v>
      </c>
      <c r="E120" s="1">
        <v>1</v>
      </c>
      <c r="F120" s="1">
        <f t="shared" si="11"/>
        <v>0.1</v>
      </c>
      <c r="G120" s="1">
        <f t="shared" si="12"/>
        <v>0.1</v>
      </c>
      <c r="H120" s="1">
        <f t="shared" si="13"/>
        <v>0.1</v>
      </c>
      <c r="I120" s="1">
        <f t="shared" si="14"/>
        <v>0.1</v>
      </c>
      <c r="J120" s="1">
        <f t="shared" si="15"/>
        <v>0.57616279069767451</v>
      </c>
      <c r="K120" s="1">
        <f t="shared" si="16"/>
        <v>0.13122351694915257</v>
      </c>
      <c r="L120" s="4">
        <f t="shared" si="17"/>
        <v>0.21810116525423734</v>
      </c>
      <c r="M120" s="4">
        <f t="shared" si="18"/>
        <v>0.27448093220338987</v>
      </c>
      <c r="N120" s="6">
        <f t="shared" si="19"/>
        <v>0.31464272579772867</v>
      </c>
    </row>
    <row r="121" spans="1:14" x14ac:dyDescent="0.25">
      <c r="A121" s="1" t="s">
        <v>40</v>
      </c>
      <c r="B121" s="1" t="s">
        <v>99</v>
      </c>
      <c r="C121" s="1">
        <v>0</v>
      </c>
      <c r="D121" s="1">
        <f t="shared" si="10"/>
        <v>0.27448093220338987</v>
      </c>
      <c r="E121" s="1">
        <v>1</v>
      </c>
      <c r="F121" s="1">
        <f t="shared" si="11"/>
        <v>0.1</v>
      </c>
      <c r="G121" s="1">
        <f t="shared" si="12"/>
        <v>0.1</v>
      </c>
      <c r="H121" s="1">
        <f t="shared" si="13"/>
        <v>0.1</v>
      </c>
      <c r="I121" s="1">
        <f t="shared" si="14"/>
        <v>0.1</v>
      </c>
      <c r="J121" s="1">
        <f t="shared" si="15"/>
        <v>0.21810116525423734</v>
      </c>
      <c r="K121" s="1">
        <f t="shared" si="16"/>
        <v>3.006139672064128E-2</v>
      </c>
      <c r="L121" s="4">
        <f t="shared" si="17"/>
        <v>0.12705525704857717</v>
      </c>
      <c r="M121" s="4">
        <f t="shared" si="18"/>
        <v>0.20164420563886176</v>
      </c>
      <c r="N121" s="6">
        <f t="shared" si="19"/>
        <v>7.5339782143241912E-2</v>
      </c>
    </row>
    <row r="122" spans="1:14" x14ac:dyDescent="0.25">
      <c r="A122" s="1" t="s">
        <v>40</v>
      </c>
      <c r="B122" s="1" t="s">
        <v>99</v>
      </c>
      <c r="C122" s="1">
        <v>0</v>
      </c>
      <c r="D122" s="1">
        <f t="shared" si="10"/>
        <v>0.20164420563886176</v>
      </c>
      <c r="E122" s="1">
        <v>1</v>
      </c>
      <c r="F122" s="1">
        <f t="shared" si="11"/>
        <v>0.1</v>
      </c>
      <c r="G122" s="1">
        <f t="shared" si="12"/>
        <v>0.1</v>
      </c>
      <c r="H122" s="1">
        <f t="shared" si="13"/>
        <v>0.1</v>
      </c>
      <c r="I122" s="1">
        <f t="shared" si="14"/>
        <v>0.1</v>
      </c>
      <c r="J122" s="1">
        <f t="shared" si="15"/>
        <v>0.12705525704857717</v>
      </c>
      <c r="K122" s="1">
        <f t="shared" si="16"/>
        <v>1.5914615757282702E-2</v>
      </c>
      <c r="L122" s="4">
        <f t="shared" si="17"/>
        <v>0.11432315418155443</v>
      </c>
      <c r="M122" s="4">
        <f t="shared" si="18"/>
        <v>0.19145852334524355</v>
      </c>
      <c r="N122" s="6">
        <f t="shared" si="19"/>
        <v>4.0660385667727568E-2</v>
      </c>
    </row>
    <row r="123" spans="1:14" x14ac:dyDescent="0.25">
      <c r="A123" s="1" t="s">
        <v>41</v>
      </c>
      <c r="B123" s="1" t="s">
        <v>99</v>
      </c>
      <c r="C123" s="1">
        <v>1</v>
      </c>
      <c r="D123" s="1">
        <f t="shared" si="10"/>
        <v>0.18000000000000002</v>
      </c>
      <c r="E123" s="1">
        <v>1</v>
      </c>
      <c r="F123" s="1">
        <f t="shared" si="11"/>
        <v>0.1</v>
      </c>
      <c r="G123" s="1">
        <f t="shared" si="12"/>
        <v>0.1</v>
      </c>
      <c r="H123" s="1">
        <f t="shared" si="13"/>
        <v>0.1</v>
      </c>
      <c r="I123" s="1">
        <f t="shared" si="14"/>
        <v>0.1</v>
      </c>
      <c r="J123" s="1">
        <f t="shared" si="15"/>
        <v>0.1</v>
      </c>
      <c r="K123" s="1">
        <f t="shared" si="16"/>
        <v>0.5</v>
      </c>
      <c r="L123" s="4">
        <f t="shared" si="17"/>
        <v>0.55000000000000004</v>
      </c>
      <c r="M123" s="4">
        <f t="shared" si="18"/>
        <v>0.54</v>
      </c>
      <c r="N123" s="6">
        <f t="shared" si="19"/>
        <v>0.67239999999999989</v>
      </c>
    </row>
    <row r="124" spans="1:14" x14ac:dyDescent="0.25">
      <c r="A124" s="1" t="s">
        <v>41</v>
      </c>
      <c r="B124" s="1" t="s">
        <v>99</v>
      </c>
      <c r="C124" s="1">
        <v>1</v>
      </c>
      <c r="D124" s="1">
        <f t="shared" si="10"/>
        <v>0.54</v>
      </c>
      <c r="E124" s="1">
        <v>1</v>
      </c>
      <c r="F124" s="1">
        <f t="shared" si="11"/>
        <v>0.1</v>
      </c>
      <c r="G124" s="1">
        <f t="shared" si="12"/>
        <v>0.1</v>
      </c>
      <c r="H124" s="1">
        <f t="shared" si="13"/>
        <v>0.1</v>
      </c>
      <c r="I124" s="1">
        <f t="shared" si="14"/>
        <v>0.1</v>
      </c>
      <c r="J124" s="1">
        <f t="shared" si="15"/>
        <v>0.55000000000000004</v>
      </c>
      <c r="K124" s="1">
        <f t="shared" si="16"/>
        <v>0.91666666666666674</v>
      </c>
      <c r="L124" s="4">
        <f t="shared" si="17"/>
        <v>0.92500000000000004</v>
      </c>
      <c r="M124" s="4">
        <f t="shared" si="18"/>
        <v>0.84</v>
      </c>
      <c r="N124" s="6">
        <f t="shared" si="19"/>
        <v>0.21159999999999995</v>
      </c>
    </row>
    <row r="125" spans="1:14" x14ac:dyDescent="0.25">
      <c r="A125" s="1" t="s">
        <v>60</v>
      </c>
      <c r="B125" s="1" t="s">
        <v>99</v>
      </c>
      <c r="C125" s="1">
        <v>0</v>
      </c>
      <c r="D125" s="1">
        <f t="shared" si="10"/>
        <v>0.18000000000000002</v>
      </c>
      <c r="E125" s="1">
        <v>1</v>
      </c>
      <c r="F125" s="1">
        <f t="shared" si="11"/>
        <v>0.1</v>
      </c>
      <c r="G125" s="1">
        <f t="shared" si="12"/>
        <v>0.1</v>
      </c>
      <c r="H125" s="1">
        <f t="shared" si="13"/>
        <v>0.1</v>
      </c>
      <c r="I125" s="1">
        <f t="shared" si="14"/>
        <v>0.1</v>
      </c>
      <c r="J125" s="1">
        <f t="shared" si="15"/>
        <v>0.1</v>
      </c>
      <c r="K125" s="1">
        <f t="shared" si="16"/>
        <v>1.2195121951219514E-2</v>
      </c>
      <c r="L125" s="4">
        <f t="shared" si="17"/>
        <v>0.11097560975609756</v>
      </c>
      <c r="M125" s="4">
        <f t="shared" si="18"/>
        <v>0.18878048780487805</v>
      </c>
      <c r="N125" s="6">
        <f t="shared" si="19"/>
        <v>3.2400000000000005E-2</v>
      </c>
    </row>
    <row r="126" spans="1:14" x14ac:dyDescent="0.25">
      <c r="A126" s="1" t="s">
        <v>60</v>
      </c>
      <c r="B126" s="1" t="s">
        <v>99</v>
      </c>
      <c r="C126" s="1">
        <v>1</v>
      </c>
      <c r="D126" s="1">
        <f t="shared" si="10"/>
        <v>0.18878048780487805</v>
      </c>
      <c r="E126" s="1">
        <v>1</v>
      </c>
      <c r="F126" s="1">
        <f t="shared" si="11"/>
        <v>0.1</v>
      </c>
      <c r="G126" s="1">
        <f t="shared" si="12"/>
        <v>0.1</v>
      </c>
      <c r="H126" s="1">
        <f t="shared" si="13"/>
        <v>0.1</v>
      </c>
      <c r="I126" s="1">
        <f t="shared" si="14"/>
        <v>0.1</v>
      </c>
      <c r="J126" s="1">
        <f t="shared" si="15"/>
        <v>0.11097560975609756</v>
      </c>
      <c r="K126" s="1">
        <f t="shared" si="16"/>
        <v>0.52906976744186052</v>
      </c>
      <c r="L126" s="4">
        <f t="shared" si="17"/>
        <v>0.57616279069767451</v>
      </c>
      <c r="M126" s="4">
        <f t="shared" si="18"/>
        <v>0.56093023255813967</v>
      </c>
      <c r="N126" s="6">
        <f t="shared" si="19"/>
        <v>0.65807709696609173</v>
      </c>
    </row>
    <row r="127" spans="1:14" x14ac:dyDescent="0.25">
      <c r="A127" s="1" t="s">
        <v>60</v>
      </c>
      <c r="B127" s="1" t="s">
        <v>99</v>
      </c>
      <c r="C127" s="1">
        <v>1</v>
      </c>
      <c r="D127" s="1">
        <f t="shared" si="10"/>
        <v>0.56093023255813967</v>
      </c>
      <c r="E127" s="1">
        <v>1</v>
      </c>
      <c r="F127" s="1">
        <f t="shared" si="11"/>
        <v>0.1</v>
      </c>
      <c r="G127" s="1">
        <f t="shared" si="12"/>
        <v>0.1</v>
      </c>
      <c r="H127" s="1">
        <f t="shared" si="13"/>
        <v>0.1</v>
      </c>
      <c r="I127" s="1">
        <f t="shared" si="14"/>
        <v>0.1</v>
      </c>
      <c r="J127" s="1">
        <f t="shared" si="15"/>
        <v>0.57616279069767451</v>
      </c>
      <c r="K127" s="1">
        <f t="shared" si="16"/>
        <v>0.92444029850746268</v>
      </c>
      <c r="L127" s="4">
        <f t="shared" si="17"/>
        <v>0.93199626865671636</v>
      </c>
      <c r="M127" s="4">
        <f t="shared" si="18"/>
        <v>0.84559701492537309</v>
      </c>
      <c r="N127" s="6">
        <f t="shared" si="19"/>
        <v>0.1927822606814493</v>
      </c>
    </row>
    <row r="128" spans="1:14" x14ac:dyDescent="0.25">
      <c r="A128" s="1" t="s">
        <v>23</v>
      </c>
      <c r="B128" s="1" t="s">
        <v>99</v>
      </c>
      <c r="C128" s="1">
        <v>1</v>
      </c>
      <c r="D128" s="1">
        <f t="shared" si="10"/>
        <v>0.18000000000000002</v>
      </c>
      <c r="E128" s="1">
        <v>1</v>
      </c>
      <c r="F128" s="1">
        <f t="shared" si="11"/>
        <v>0.1</v>
      </c>
      <c r="G128" s="1">
        <f t="shared" si="12"/>
        <v>0.1</v>
      </c>
      <c r="H128" s="1">
        <f t="shared" si="13"/>
        <v>0.1</v>
      </c>
      <c r="I128" s="1">
        <f t="shared" si="14"/>
        <v>0.1</v>
      </c>
      <c r="J128" s="1">
        <f t="shared" si="15"/>
        <v>0.1</v>
      </c>
      <c r="K128" s="1">
        <f t="shared" si="16"/>
        <v>0.5</v>
      </c>
      <c r="L128" s="4">
        <f t="shared" si="17"/>
        <v>0.55000000000000004</v>
      </c>
      <c r="M128" s="4">
        <f t="shared" si="18"/>
        <v>0.54</v>
      </c>
      <c r="N128" s="6">
        <f t="shared" si="19"/>
        <v>0.67239999999999989</v>
      </c>
    </row>
    <row r="129" spans="1:14" x14ac:dyDescent="0.25">
      <c r="A129" s="1" t="s">
        <v>23</v>
      </c>
      <c r="B129" s="1" t="s">
        <v>99</v>
      </c>
      <c r="C129" s="1">
        <v>1</v>
      </c>
      <c r="D129" s="1">
        <f t="shared" si="10"/>
        <v>0.54</v>
      </c>
      <c r="E129" s="1">
        <v>1</v>
      </c>
      <c r="F129" s="1">
        <f t="shared" si="11"/>
        <v>0.1</v>
      </c>
      <c r="G129" s="1">
        <f t="shared" si="12"/>
        <v>0.1</v>
      </c>
      <c r="H129" s="1">
        <f t="shared" si="13"/>
        <v>0.1</v>
      </c>
      <c r="I129" s="1">
        <f t="shared" si="14"/>
        <v>0.1</v>
      </c>
      <c r="J129" s="1">
        <f t="shared" si="15"/>
        <v>0.55000000000000004</v>
      </c>
      <c r="K129" s="1">
        <f t="shared" si="16"/>
        <v>0.91666666666666674</v>
      </c>
      <c r="L129" s="4">
        <f t="shared" si="17"/>
        <v>0.92500000000000004</v>
      </c>
      <c r="M129" s="4">
        <f t="shared" si="18"/>
        <v>0.84</v>
      </c>
      <c r="N129" s="6">
        <f t="shared" si="19"/>
        <v>0.21159999999999995</v>
      </c>
    </row>
    <row r="130" spans="1:14" x14ac:dyDescent="0.25">
      <c r="A130" s="1" t="s">
        <v>11</v>
      </c>
      <c r="B130" s="1" t="s">
        <v>99</v>
      </c>
      <c r="C130" s="1">
        <v>0</v>
      </c>
      <c r="D130" s="1">
        <f t="shared" si="10"/>
        <v>0.18000000000000002</v>
      </c>
      <c r="E130" s="1">
        <v>1</v>
      </c>
      <c r="F130" s="1">
        <f t="shared" si="11"/>
        <v>0.1</v>
      </c>
      <c r="G130" s="1">
        <f t="shared" si="12"/>
        <v>0.1</v>
      </c>
      <c r="H130" s="1">
        <f t="shared" si="13"/>
        <v>0.1</v>
      </c>
      <c r="I130" s="1">
        <f t="shared" si="14"/>
        <v>0.1</v>
      </c>
      <c r="J130" s="1">
        <f t="shared" si="15"/>
        <v>0.1</v>
      </c>
      <c r="K130" s="1">
        <f t="shared" si="16"/>
        <v>1.2195121951219514E-2</v>
      </c>
      <c r="L130" s="4">
        <f t="shared" si="17"/>
        <v>0.11097560975609756</v>
      </c>
      <c r="M130" s="4">
        <f t="shared" si="18"/>
        <v>0.18878048780487805</v>
      </c>
      <c r="N130" s="6">
        <f t="shared" si="19"/>
        <v>3.2400000000000005E-2</v>
      </c>
    </row>
    <row r="131" spans="1:14" x14ac:dyDescent="0.25">
      <c r="A131" s="1" t="s">
        <v>11</v>
      </c>
      <c r="B131" s="1" t="s">
        <v>99</v>
      </c>
      <c r="C131" s="1">
        <v>1</v>
      </c>
      <c r="D131" s="1">
        <f t="shared" ref="D131:D194" si="20">IF(A131=A130,M130,F131*(1-I131)+(1-F131)*H131)</f>
        <v>0.18878048780487805</v>
      </c>
      <c r="E131" s="1">
        <v>1</v>
      </c>
      <c r="F131" s="1">
        <f t="shared" ref="F131:F194" si="21">$Q$2</f>
        <v>0.1</v>
      </c>
      <c r="G131" s="1">
        <f t="shared" ref="G131:G194" si="22">$Q$3</f>
        <v>0.1</v>
      </c>
      <c r="H131" s="1">
        <f t="shared" ref="H131:H194" si="23">$Q$4</f>
        <v>0.1</v>
      </c>
      <c r="I131" s="1">
        <f t="shared" ref="I131:I194" si="24">$Q$5</f>
        <v>0.1</v>
      </c>
      <c r="J131" s="1">
        <f t="shared" ref="J131:J194" si="25">IF(OR($A131&lt;&gt;$A130,$B131&lt;&gt;$B130),F131,L130)</f>
        <v>0.11097560975609756</v>
      </c>
      <c r="K131" s="1">
        <f t="shared" ref="K131:K194" si="26">IF($C131=1,((J131*(1-I131))/((J131*(1-I131))+((1-J131)*H131))),((J131*(I131))/((J131*(I131))+((1-J131)*(1-H131)))))</f>
        <v>0.52906976744186052</v>
      </c>
      <c r="L131" s="4">
        <f t="shared" ref="L131:L194" si="27">K131+(1-K131)*G131</f>
        <v>0.57616279069767451</v>
      </c>
      <c r="M131" s="4">
        <f t="shared" ref="M131:M194" si="28">L131*(1-I131)+(1-L131)*H131</f>
        <v>0.56093023255813967</v>
      </c>
      <c r="N131" s="6">
        <f t="shared" ref="N131:N194" si="29">(D131-C131)^2</f>
        <v>0.65807709696609173</v>
      </c>
    </row>
    <row r="132" spans="1:14" x14ac:dyDescent="0.25">
      <c r="A132" s="1" t="s">
        <v>42</v>
      </c>
      <c r="B132" s="1" t="s">
        <v>99</v>
      </c>
      <c r="C132" s="1">
        <v>0</v>
      </c>
      <c r="D132" s="1">
        <f t="shared" si="20"/>
        <v>0.18000000000000002</v>
      </c>
      <c r="E132" s="1">
        <v>1</v>
      </c>
      <c r="F132" s="1">
        <f t="shared" si="21"/>
        <v>0.1</v>
      </c>
      <c r="G132" s="1">
        <f t="shared" si="22"/>
        <v>0.1</v>
      </c>
      <c r="H132" s="1">
        <f t="shared" si="23"/>
        <v>0.1</v>
      </c>
      <c r="I132" s="1">
        <f t="shared" si="24"/>
        <v>0.1</v>
      </c>
      <c r="J132" s="1">
        <f t="shared" si="25"/>
        <v>0.1</v>
      </c>
      <c r="K132" s="1">
        <f t="shared" si="26"/>
        <v>1.2195121951219514E-2</v>
      </c>
      <c r="L132" s="4">
        <f t="shared" si="27"/>
        <v>0.11097560975609756</v>
      </c>
      <c r="M132" s="4">
        <f t="shared" si="28"/>
        <v>0.18878048780487805</v>
      </c>
      <c r="N132" s="6">
        <f t="shared" si="29"/>
        <v>3.2400000000000005E-2</v>
      </c>
    </row>
    <row r="133" spans="1:14" x14ac:dyDescent="0.25">
      <c r="A133" s="1" t="s">
        <v>42</v>
      </c>
      <c r="B133" s="1" t="s">
        <v>99</v>
      </c>
      <c r="C133" s="1">
        <v>0</v>
      </c>
      <c r="D133" s="1">
        <f t="shared" si="20"/>
        <v>0.18878048780487805</v>
      </c>
      <c r="E133" s="1">
        <v>1</v>
      </c>
      <c r="F133" s="1">
        <f t="shared" si="21"/>
        <v>0.1</v>
      </c>
      <c r="G133" s="1">
        <f t="shared" si="22"/>
        <v>0.1</v>
      </c>
      <c r="H133" s="1">
        <f t="shared" si="23"/>
        <v>0.1</v>
      </c>
      <c r="I133" s="1">
        <f t="shared" si="24"/>
        <v>0.1</v>
      </c>
      <c r="J133" s="1">
        <f t="shared" si="25"/>
        <v>0.11097560975609756</v>
      </c>
      <c r="K133" s="1">
        <f t="shared" si="26"/>
        <v>1.3680096211665665E-2</v>
      </c>
      <c r="L133" s="4">
        <f t="shared" si="27"/>
        <v>0.1123120865904991</v>
      </c>
      <c r="M133" s="4">
        <f t="shared" si="28"/>
        <v>0.1898496692723993</v>
      </c>
      <c r="N133" s="6">
        <f t="shared" si="29"/>
        <v>3.563807257584771E-2</v>
      </c>
    </row>
    <row r="134" spans="1:14" x14ac:dyDescent="0.25">
      <c r="A134" s="1" t="s">
        <v>43</v>
      </c>
      <c r="B134" s="1" t="s">
        <v>99</v>
      </c>
      <c r="C134" s="1">
        <v>1</v>
      </c>
      <c r="D134" s="1">
        <f t="shared" si="20"/>
        <v>0.18000000000000002</v>
      </c>
      <c r="E134" s="1">
        <v>1</v>
      </c>
      <c r="F134" s="1">
        <f t="shared" si="21"/>
        <v>0.1</v>
      </c>
      <c r="G134" s="1">
        <f t="shared" si="22"/>
        <v>0.1</v>
      </c>
      <c r="H134" s="1">
        <f t="shared" si="23"/>
        <v>0.1</v>
      </c>
      <c r="I134" s="1">
        <f t="shared" si="24"/>
        <v>0.1</v>
      </c>
      <c r="J134" s="1">
        <f t="shared" si="25"/>
        <v>0.1</v>
      </c>
      <c r="K134" s="1">
        <f t="shared" si="26"/>
        <v>0.5</v>
      </c>
      <c r="L134" s="4">
        <f t="shared" si="27"/>
        <v>0.55000000000000004</v>
      </c>
      <c r="M134" s="4">
        <f t="shared" si="28"/>
        <v>0.54</v>
      </c>
      <c r="N134" s="6">
        <f t="shared" si="29"/>
        <v>0.67239999999999989</v>
      </c>
    </row>
    <row r="135" spans="1:14" x14ac:dyDescent="0.25">
      <c r="A135" s="1" t="s">
        <v>43</v>
      </c>
      <c r="B135" s="1" t="s">
        <v>99</v>
      </c>
      <c r="C135" s="1">
        <v>1</v>
      </c>
      <c r="D135" s="1">
        <f t="shared" si="20"/>
        <v>0.54</v>
      </c>
      <c r="E135" s="1">
        <v>1</v>
      </c>
      <c r="F135" s="1">
        <f t="shared" si="21"/>
        <v>0.1</v>
      </c>
      <c r="G135" s="1">
        <f t="shared" si="22"/>
        <v>0.1</v>
      </c>
      <c r="H135" s="1">
        <f t="shared" si="23"/>
        <v>0.1</v>
      </c>
      <c r="I135" s="1">
        <f t="shared" si="24"/>
        <v>0.1</v>
      </c>
      <c r="J135" s="1">
        <f t="shared" si="25"/>
        <v>0.55000000000000004</v>
      </c>
      <c r="K135" s="1">
        <f t="shared" si="26"/>
        <v>0.91666666666666674</v>
      </c>
      <c r="L135" s="4">
        <f t="shared" si="27"/>
        <v>0.92500000000000004</v>
      </c>
      <c r="M135" s="4">
        <f t="shared" si="28"/>
        <v>0.84</v>
      </c>
      <c r="N135" s="6">
        <f t="shared" si="29"/>
        <v>0.21159999999999995</v>
      </c>
    </row>
    <row r="136" spans="1:14" x14ac:dyDescent="0.25">
      <c r="A136" s="1" t="s">
        <v>43</v>
      </c>
      <c r="B136" s="1" t="s">
        <v>99</v>
      </c>
      <c r="C136" s="1">
        <v>0</v>
      </c>
      <c r="D136" s="1">
        <f t="shared" si="20"/>
        <v>0.84</v>
      </c>
      <c r="E136" s="1">
        <v>1</v>
      </c>
      <c r="F136" s="1">
        <f t="shared" si="21"/>
        <v>0.1</v>
      </c>
      <c r="G136" s="1">
        <f t="shared" si="22"/>
        <v>0.1</v>
      </c>
      <c r="H136" s="1">
        <f t="shared" si="23"/>
        <v>0.1</v>
      </c>
      <c r="I136" s="1">
        <f t="shared" si="24"/>
        <v>0.1</v>
      </c>
      <c r="J136" s="1">
        <f t="shared" si="25"/>
        <v>0.92500000000000004</v>
      </c>
      <c r="K136" s="1">
        <f t="shared" si="26"/>
        <v>0.57812500000000022</v>
      </c>
      <c r="L136" s="4">
        <f t="shared" si="27"/>
        <v>0.62031250000000016</v>
      </c>
      <c r="M136" s="4">
        <f t="shared" si="28"/>
        <v>0.59625000000000017</v>
      </c>
      <c r="N136" s="6">
        <f t="shared" si="29"/>
        <v>0.70559999999999989</v>
      </c>
    </row>
    <row r="137" spans="1:14" x14ac:dyDescent="0.25">
      <c r="A137" s="1" t="s">
        <v>88</v>
      </c>
      <c r="B137" s="1" t="s">
        <v>99</v>
      </c>
      <c r="C137" s="1">
        <v>1</v>
      </c>
      <c r="D137" s="1">
        <f t="shared" si="20"/>
        <v>0.18000000000000002</v>
      </c>
      <c r="E137" s="1">
        <v>1</v>
      </c>
      <c r="F137" s="1">
        <f t="shared" si="21"/>
        <v>0.1</v>
      </c>
      <c r="G137" s="1">
        <f t="shared" si="22"/>
        <v>0.1</v>
      </c>
      <c r="H137" s="1">
        <f t="shared" si="23"/>
        <v>0.1</v>
      </c>
      <c r="I137" s="1">
        <f t="shared" si="24"/>
        <v>0.1</v>
      </c>
      <c r="J137" s="1">
        <f t="shared" si="25"/>
        <v>0.1</v>
      </c>
      <c r="K137" s="1">
        <f t="shared" si="26"/>
        <v>0.5</v>
      </c>
      <c r="L137" s="4">
        <f t="shared" si="27"/>
        <v>0.55000000000000004</v>
      </c>
      <c r="M137" s="4">
        <f t="shared" si="28"/>
        <v>0.54</v>
      </c>
      <c r="N137" s="6">
        <f t="shared" si="29"/>
        <v>0.67239999999999989</v>
      </c>
    </row>
    <row r="138" spans="1:14" x14ac:dyDescent="0.25">
      <c r="A138" s="1" t="s">
        <v>88</v>
      </c>
      <c r="B138" s="1" t="s">
        <v>99</v>
      </c>
      <c r="C138" s="1">
        <v>1</v>
      </c>
      <c r="D138" s="1">
        <f t="shared" si="20"/>
        <v>0.54</v>
      </c>
      <c r="E138" s="1">
        <v>1</v>
      </c>
      <c r="F138" s="1">
        <f t="shared" si="21"/>
        <v>0.1</v>
      </c>
      <c r="G138" s="1">
        <f t="shared" si="22"/>
        <v>0.1</v>
      </c>
      <c r="H138" s="1">
        <f t="shared" si="23"/>
        <v>0.1</v>
      </c>
      <c r="I138" s="1">
        <f t="shared" si="24"/>
        <v>0.1</v>
      </c>
      <c r="J138" s="1">
        <f t="shared" si="25"/>
        <v>0.55000000000000004</v>
      </c>
      <c r="K138" s="1">
        <f t="shared" si="26"/>
        <v>0.91666666666666674</v>
      </c>
      <c r="L138" s="4">
        <f t="shared" si="27"/>
        <v>0.92500000000000004</v>
      </c>
      <c r="M138" s="4">
        <f t="shared" si="28"/>
        <v>0.84</v>
      </c>
      <c r="N138" s="6">
        <f t="shared" si="29"/>
        <v>0.21159999999999995</v>
      </c>
    </row>
    <row r="139" spans="1:14" x14ac:dyDescent="0.25">
      <c r="A139" s="1" t="s">
        <v>88</v>
      </c>
      <c r="B139" s="1" t="s">
        <v>99</v>
      </c>
      <c r="C139" s="1">
        <v>1</v>
      </c>
      <c r="D139" s="1">
        <f t="shared" si="20"/>
        <v>0.84</v>
      </c>
      <c r="E139" s="1">
        <v>1</v>
      </c>
      <c r="F139" s="1">
        <f t="shared" si="21"/>
        <v>0.1</v>
      </c>
      <c r="G139" s="1">
        <f t="shared" si="22"/>
        <v>0.1</v>
      </c>
      <c r="H139" s="1">
        <f t="shared" si="23"/>
        <v>0.1</v>
      </c>
      <c r="I139" s="1">
        <f t="shared" si="24"/>
        <v>0.1</v>
      </c>
      <c r="J139" s="1">
        <f t="shared" si="25"/>
        <v>0.92500000000000004</v>
      </c>
      <c r="K139" s="1">
        <f t="shared" si="26"/>
        <v>0.9910714285714286</v>
      </c>
      <c r="L139" s="4">
        <f t="shared" si="27"/>
        <v>0.99196428571428574</v>
      </c>
      <c r="M139" s="4">
        <f t="shared" si="28"/>
        <v>0.89357142857142868</v>
      </c>
      <c r="N139" s="6">
        <f t="shared" si="29"/>
        <v>2.5600000000000012E-2</v>
      </c>
    </row>
    <row r="140" spans="1:14" x14ac:dyDescent="0.25">
      <c r="A140" s="1" t="s">
        <v>88</v>
      </c>
      <c r="B140" s="1" t="s">
        <v>99</v>
      </c>
      <c r="C140" s="1">
        <v>1</v>
      </c>
      <c r="D140" s="1">
        <f t="shared" si="20"/>
        <v>0.89357142857142868</v>
      </c>
      <c r="E140" s="1">
        <v>1</v>
      </c>
      <c r="F140" s="1">
        <f t="shared" si="21"/>
        <v>0.1</v>
      </c>
      <c r="G140" s="1">
        <f t="shared" si="22"/>
        <v>0.1</v>
      </c>
      <c r="H140" s="1">
        <f t="shared" si="23"/>
        <v>0.1</v>
      </c>
      <c r="I140" s="1">
        <f t="shared" si="24"/>
        <v>0.1</v>
      </c>
      <c r="J140" s="1">
        <f t="shared" si="25"/>
        <v>0.99196428571428574</v>
      </c>
      <c r="K140" s="1">
        <f t="shared" si="26"/>
        <v>0.99910071942446044</v>
      </c>
      <c r="L140" s="4">
        <f t="shared" si="27"/>
        <v>0.99919064748201436</v>
      </c>
      <c r="M140" s="4">
        <f t="shared" si="28"/>
        <v>0.89935251798561144</v>
      </c>
      <c r="N140" s="6">
        <f t="shared" si="29"/>
        <v>1.1327040816326506E-2</v>
      </c>
    </row>
    <row r="141" spans="1:14" x14ac:dyDescent="0.25">
      <c r="A141" s="1" t="s">
        <v>88</v>
      </c>
      <c r="B141" s="1" t="s">
        <v>99</v>
      </c>
      <c r="C141" s="1">
        <v>1</v>
      </c>
      <c r="D141" s="1">
        <f t="shared" si="20"/>
        <v>0.89935251798561144</v>
      </c>
      <c r="E141" s="1">
        <v>1</v>
      </c>
      <c r="F141" s="1">
        <f t="shared" si="21"/>
        <v>0.1</v>
      </c>
      <c r="G141" s="1">
        <f t="shared" si="22"/>
        <v>0.1</v>
      </c>
      <c r="H141" s="1">
        <f t="shared" si="23"/>
        <v>0.1</v>
      </c>
      <c r="I141" s="1">
        <f t="shared" si="24"/>
        <v>0.1</v>
      </c>
      <c r="J141" s="1">
        <f t="shared" si="25"/>
        <v>0.99919064748201436</v>
      </c>
      <c r="K141" s="1">
        <f t="shared" si="26"/>
        <v>0.99991000719942413</v>
      </c>
      <c r="L141" s="4">
        <f t="shared" si="27"/>
        <v>0.99991900647948173</v>
      </c>
      <c r="M141" s="4">
        <f t="shared" si="28"/>
        <v>0.89993520518358538</v>
      </c>
      <c r="N141" s="6">
        <f t="shared" si="29"/>
        <v>1.0129915635836668E-2</v>
      </c>
    </row>
    <row r="142" spans="1:14" x14ac:dyDescent="0.25">
      <c r="A142" s="1" t="s">
        <v>77</v>
      </c>
      <c r="B142" s="1" t="s">
        <v>99</v>
      </c>
      <c r="C142" s="1">
        <v>0</v>
      </c>
      <c r="D142" s="1">
        <f t="shared" si="20"/>
        <v>0.18000000000000002</v>
      </c>
      <c r="E142" s="1">
        <v>1</v>
      </c>
      <c r="F142" s="1">
        <f t="shared" si="21"/>
        <v>0.1</v>
      </c>
      <c r="G142" s="1">
        <f t="shared" si="22"/>
        <v>0.1</v>
      </c>
      <c r="H142" s="1">
        <f t="shared" si="23"/>
        <v>0.1</v>
      </c>
      <c r="I142" s="1">
        <f t="shared" si="24"/>
        <v>0.1</v>
      </c>
      <c r="J142" s="1">
        <f t="shared" si="25"/>
        <v>0.1</v>
      </c>
      <c r="K142" s="1">
        <f t="shared" si="26"/>
        <v>1.2195121951219514E-2</v>
      </c>
      <c r="L142" s="4">
        <f t="shared" si="27"/>
        <v>0.11097560975609756</v>
      </c>
      <c r="M142" s="4">
        <f t="shared" si="28"/>
        <v>0.18878048780487805</v>
      </c>
      <c r="N142" s="6">
        <f t="shared" si="29"/>
        <v>3.2400000000000005E-2</v>
      </c>
    </row>
    <row r="143" spans="1:14" x14ac:dyDescent="0.25">
      <c r="A143" s="1" t="s">
        <v>77</v>
      </c>
      <c r="B143" s="1" t="s">
        <v>99</v>
      </c>
      <c r="C143" s="1">
        <v>0</v>
      </c>
      <c r="D143" s="1">
        <f t="shared" si="20"/>
        <v>0.18878048780487805</v>
      </c>
      <c r="E143" s="1">
        <v>1</v>
      </c>
      <c r="F143" s="1">
        <f t="shared" si="21"/>
        <v>0.1</v>
      </c>
      <c r="G143" s="1">
        <f t="shared" si="22"/>
        <v>0.1</v>
      </c>
      <c r="H143" s="1">
        <f t="shared" si="23"/>
        <v>0.1</v>
      </c>
      <c r="I143" s="1">
        <f t="shared" si="24"/>
        <v>0.1</v>
      </c>
      <c r="J143" s="1">
        <f t="shared" si="25"/>
        <v>0.11097560975609756</v>
      </c>
      <c r="K143" s="1">
        <f t="shared" si="26"/>
        <v>1.3680096211665665E-2</v>
      </c>
      <c r="L143" s="4">
        <f t="shared" si="27"/>
        <v>0.1123120865904991</v>
      </c>
      <c r="M143" s="4">
        <f t="shared" si="28"/>
        <v>0.1898496692723993</v>
      </c>
      <c r="N143" s="6">
        <f t="shared" si="29"/>
        <v>3.563807257584771E-2</v>
      </c>
    </row>
    <row r="144" spans="1:14" x14ac:dyDescent="0.25">
      <c r="A144" s="1" t="s">
        <v>77</v>
      </c>
      <c r="B144" s="1" t="s">
        <v>99</v>
      </c>
      <c r="C144" s="1">
        <v>0</v>
      </c>
      <c r="D144" s="1">
        <f t="shared" si="20"/>
        <v>0.1898496692723993</v>
      </c>
      <c r="E144" s="1">
        <v>1</v>
      </c>
      <c r="F144" s="1">
        <f t="shared" si="21"/>
        <v>0.1</v>
      </c>
      <c r="G144" s="1">
        <f t="shared" si="22"/>
        <v>0.1</v>
      </c>
      <c r="H144" s="1">
        <f t="shared" si="23"/>
        <v>0.1</v>
      </c>
      <c r="I144" s="1">
        <f t="shared" si="24"/>
        <v>0.1</v>
      </c>
      <c r="J144" s="1">
        <f t="shared" si="25"/>
        <v>0.1123120865904991</v>
      </c>
      <c r="K144" s="1">
        <f t="shared" si="26"/>
        <v>1.3863116798289889E-2</v>
      </c>
      <c r="L144" s="4">
        <f t="shared" si="27"/>
        <v>0.11247680511846091</v>
      </c>
      <c r="M144" s="4">
        <f t="shared" si="28"/>
        <v>0.18998144409476875</v>
      </c>
      <c r="N144" s="6">
        <f t="shared" si="29"/>
        <v>3.6042896922839393E-2</v>
      </c>
    </row>
    <row r="145" spans="1:14" x14ac:dyDescent="0.25">
      <c r="A145" s="1" t="s">
        <v>77</v>
      </c>
      <c r="B145" s="1" t="s">
        <v>99</v>
      </c>
      <c r="C145" s="1">
        <v>0</v>
      </c>
      <c r="D145" s="1">
        <f t="shared" si="20"/>
        <v>0.18998144409476875</v>
      </c>
      <c r="E145" s="1">
        <v>1</v>
      </c>
      <c r="F145" s="1">
        <f t="shared" si="21"/>
        <v>0.1</v>
      </c>
      <c r="G145" s="1">
        <f t="shared" si="22"/>
        <v>0.1</v>
      </c>
      <c r="H145" s="1">
        <f t="shared" si="23"/>
        <v>0.1</v>
      </c>
      <c r="I145" s="1">
        <f t="shared" si="24"/>
        <v>0.1</v>
      </c>
      <c r="J145" s="1">
        <f t="shared" si="25"/>
        <v>0.11247680511846091</v>
      </c>
      <c r="K145" s="1">
        <f t="shared" si="26"/>
        <v>1.3885707222196057E-2</v>
      </c>
      <c r="L145" s="4">
        <f t="shared" si="27"/>
        <v>0.11249713649997645</v>
      </c>
      <c r="M145" s="4">
        <f t="shared" si="28"/>
        <v>0.18999770919998116</v>
      </c>
      <c r="N145" s="6">
        <f t="shared" si="29"/>
        <v>3.609294910033374E-2</v>
      </c>
    </row>
    <row r="146" spans="1:14" x14ac:dyDescent="0.25">
      <c r="A146" s="1" t="s">
        <v>24</v>
      </c>
      <c r="B146" s="1" t="s">
        <v>99</v>
      </c>
      <c r="C146" s="1">
        <v>1</v>
      </c>
      <c r="D146" s="1">
        <f t="shared" si="20"/>
        <v>0.18000000000000002</v>
      </c>
      <c r="E146" s="1">
        <v>1</v>
      </c>
      <c r="F146" s="1">
        <f t="shared" si="21"/>
        <v>0.1</v>
      </c>
      <c r="G146" s="1">
        <f t="shared" si="22"/>
        <v>0.1</v>
      </c>
      <c r="H146" s="1">
        <f t="shared" si="23"/>
        <v>0.1</v>
      </c>
      <c r="I146" s="1">
        <f t="shared" si="24"/>
        <v>0.1</v>
      </c>
      <c r="J146" s="1">
        <f t="shared" si="25"/>
        <v>0.1</v>
      </c>
      <c r="K146" s="1">
        <f t="shared" si="26"/>
        <v>0.5</v>
      </c>
      <c r="L146" s="4">
        <f t="shared" si="27"/>
        <v>0.55000000000000004</v>
      </c>
      <c r="M146" s="4">
        <f t="shared" si="28"/>
        <v>0.54</v>
      </c>
      <c r="N146" s="6">
        <f t="shared" si="29"/>
        <v>0.67239999999999989</v>
      </c>
    </row>
    <row r="147" spans="1:14" x14ac:dyDescent="0.25">
      <c r="A147" s="1" t="s">
        <v>24</v>
      </c>
      <c r="B147" s="1" t="s">
        <v>99</v>
      </c>
      <c r="C147" s="1">
        <v>0</v>
      </c>
      <c r="D147" s="1">
        <f t="shared" si="20"/>
        <v>0.54</v>
      </c>
      <c r="E147" s="1">
        <v>1</v>
      </c>
      <c r="F147" s="1">
        <f t="shared" si="21"/>
        <v>0.1</v>
      </c>
      <c r="G147" s="1">
        <f t="shared" si="22"/>
        <v>0.1</v>
      </c>
      <c r="H147" s="1">
        <f t="shared" si="23"/>
        <v>0.1</v>
      </c>
      <c r="I147" s="1">
        <f t="shared" si="24"/>
        <v>0.1</v>
      </c>
      <c r="J147" s="1">
        <f t="shared" si="25"/>
        <v>0.55000000000000004</v>
      </c>
      <c r="K147" s="1">
        <f t="shared" si="26"/>
        <v>0.11956521739130438</v>
      </c>
      <c r="L147" s="4">
        <f t="shared" si="27"/>
        <v>0.20760869565217394</v>
      </c>
      <c r="M147" s="4">
        <f t="shared" si="28"/>
        <v>0.26608695652173919</v>
      </c>
      <c r="N147" s="6">
        <f t="shared" si="29"/>
        <v>0.29160000000000003</v>
      </c>
    </row>
    <row r="148" spans="1:14" x14ac:dyDescent="0.25">
      <c r="A148" s="1" t="s">
        <v>24</v>
      </c>
      <c r="B148" s="1" t="s">
        <v>99</v>
      </c>
      <c r="C148" s="1">
        <v>1</v>
      </c>
      <c r="D148" s="1">
        <f t="shared" si="20"/>
        <v>0.26608695652173919</v>
      </c>
      <c r="E148" s="1">
        <v>1</v>
      </c>
      <c r="F148" s="1">
        <f t="shared" si="21"/>
        <v>0.1</v>
      </c>
      <c r="G148" s="1">
        <f t="shared" si="22"/>
        <v>0.1</v>
      </c>
      <c r="H148" s="1">
        <f t="shared" si="23"/>
        <v>0.1</v>
      </c>
      <c r="I148" s="1">
        <f t="shared" si="24"/>
        <v>0.1</v>
      </c>
      <c r="J148" s="1">
        <f t="shared" si="25"/>
        <v>0.20760869565217394</v>
      </c>
      <c r="K148" s="1">
        <f t="shared" si="26"/>
        <v>0.70220588235294112</v>
      </c>
      <c r="L148" s="4">
        <f t="shared" si="27"/>
        <v>0.73198529411764701</v>
      </c>
      <c r="M148" s="4">
        <f t="shared" si="28"/>
        <v>0.68558823529411772</v>
      </c>
      <c r="N148" s="6">
        <f t="shared" si="29"/>
        <v>0.53862835538752352</v>
      </c>
    </row>
    <row r="149" spans="1:14" x14ac:dyDescent="0.25">
      <c r="A149" s="1" t="s">
        <v>24</v>
      </c>
      <c r="B149" s="1" t="s">
        <v>99</v>
      </c>
      <c r="C149" s="1">
        <v>1</v>
      </c>
      <c r="D149" s="1">
        <f t="shared" si="20"/>
        <v>0.68558823529411772</v>
      </c>
      <c r="E149" s="1">
        <v>1</v>
      </c>
      <c r="F149" s="1">
        <f t="shared" si="21"/>
        <v>0.1</v>
      </c>
      <c r="G149" s="1">
        <f t="shared" si="22"/>
        <v>0.1</v>
      </c>
      <c r="H149" s="1">
        <f t="shared" si="23"/>
        <v>0.1</v>
      </c>
      <c r="I149" s="1">
        <f t="shared" si="24"/>
        <v>0.1</v>
      </c>
      <c r="J149" s="1">
        <f t="shared" si="25"/>
        <v>0.73198529411764701</v>
      </c>
      <c r="K149" s="1">
        <f t="shared" si="26"/>
        <v>0.96090733590733579</v>
      </c>
      <c r="L149" s="4">
        <f t="shared" si="27"/>
        <v>0.96481660231660227</v>
      </c>
      <c r="M149" s="4">
        <f t="shared" si="28"/>
        <v>0.87185328185328193</v>
      </c>
      <c r="N149" s="6">
        <f t="shared" si="29"/>
        <v>9.8854757785467082E-2</v>
      </c>
    </row>
    <row r="150" spans="1:14" x14ac:dyDescent="0.25">
      <c r="A150" s="1" t="s">
        <v>24</v>
      </c>
      <c r="B150" s="1" t="s">
        <v>99</v>
      </c>
      <c r="C150" s="1">
        <v>1</v>
      </c>
      <c r="D150" s="1">
        <f t="shared" si="20"/>
        <v>0.87185328185328193</v>
      </c>
      <c r="E150" s="1">
        <v>1</v>
      </c>
      <c r="F150" s="1">
        <f t="shared" si="21"/>
        <v>0.1</v>
      </c>
      <c r="G150" s="1">
        <f t="shared" si="22"/>
        <v>0.1</v>
      </c>
      <c r="H150" s="1">
        <f t="shared" si="23"/>
        <v>0.1</v>
      </c>
      <c r="I150" s="1">
        <f t="shared" si="24"/>
        <v>0.1</v>
      </c>
      <c r="J150" s="1">
        <f t="shared" si="25"/>
        <v>0.96481660231660227</v>
      </c>
      <c r="K150" s="1">
        <f t="shared" si="26"/>
        <v>0.99596452770027899</v>
      </c>
      <c r="L150" s="4">
        <f t="shared" si="27"/>
        <v>0.99636807493025104</v>
      </c>
      <c r="M150" s="4">
        <f t="shared" si="28"/>
        <v>0.89709445994420089</v>
      </c>
      <c r="N150" s="6">
        <f t="shared" si="29"/>
        <v>1.6421581371774404E-2</v>
      </c>
    </row>
    <row r="151" spans="1:14" x14ac:dyDescent="0.25">
      <c r="A151" s="1" t="s">
        <v>12</v>
      </c>
      <c r="B151" s="1" t="s">
        <v>99</v>
      </c>
      <c r="C151" s="1">
        <v>1</v>
      </c>
      <c r="D151" s="1">
        <f t="shared" si="20"/>
        <v>0.18000000000000002</v>
      </c>
      <c r="E151" s="1">
        <v>1</v>
      </c>
      <c r="F151" s="1">
        <f t="shared" si="21"/>
        <v>0.1</v>
      </c>
      <c r="G151" s="1">
        <f t="shared" si="22"/>
        <v>0.1</v>
      </c>
      <c r="H151" s="1">
        <f t="shared" si="23"/>
        <v>0.1</v>
      </c>
      <c r="I151" s="1">
        <f t="shared" si="24"/>
        <v>0.1</v>
      </c>
      <c r="J151" s="1">
        <f t="shared" si="25"/>
        <v>0.1</v>
      </c>
      <c r="K151" s="1">
        <f t="shared" si="26"/>
        <v>0.5</v>
      </c>
      <c r="L151" s="4">
        <f t="shared" si="27"/>
        <v>0.55000000000000004</v>
      </c>
      <c r="M151" s="4">
        <f t="shared" si="28"/>
        <v>0.54</v>
      </c>
      <c r="N151" s="6">
        <f t="shared" si="29"/>
        <v>0.67239999999999989</v>
      </c>
    </row>
    <row r="152" spans="1:14" x14ac:dyDescent="0.25">
      <c r="A152" s="1" t="s">
        <v>12</v>
      </c>
      <c r="B152" s="1" t="s">
        <v>99</v>
      </c>
      <c r="C152" s="1">
        <v>1</v>
      </c>
      <c r="D152" s="1">
        <f t="shared" si="20"/>
        <v>0.54</v>
      </c>
      <c r="E152" s="1">
        <v>1</v>
      </c>
      <c r="F152" s="1">
        <f t="shared" si="21"/>
        <v>0.1</v>
      </c>
      <c r="G152" s="1">
        <f t="shared" si="22"/>
        <v>0.1</v>
      </c>
      <c r="H152" s="1">
        <f t="shared" si="23"/>
        <v>0.1</v>
      </c>
      <c r="I152" s="1">
        <f t="shared" si="24"/>
        <v>0.1</v>
      </c>
      <c r="J152" s="1">
        <f t="shared" si="25"/>
        <v>0.55000000000000004</v>
      </c>
      <c r="K152" s="1">
        <f t="shared" si="26"/>
        <v>0.91666666666666674</v>
      </c>
      <c r="L152" s="4">
        <f t="shared" si="27"/>
        <v>0.92500000000000004</v>
      </c>
      <c r="M152" s="4">
        <f t="shared" si="28"/>
        <v>0.84</v>
      </c>
      <c r="N152" s="6">
        <f t="shared" si="29"/>
        <v>0.21159999999999995</v>
      </c>
    </row>
    <row r="153" spans="1:14" x14ac:dyDescent="0.25">
      <c r="A153" s="1" t="s">
        <v>12</v>
      </c>
      <c r="B153" s="1" t="s">
        <v>99</v>
      </c>
      <c r="C153" s="1">
        <v>1</v>
      </c>
      <c r="D153" s="1">
        <f t="shared" si="20"/>
        <v>0.84</v>
      </c>
      <c r="E153" s="1">
        <v>1</v>
      </c>
      <c r="F153" s="1">
        <f t="shared" si="21"/>
        <v>0.1</v>
      </c>
      <c r="G153" s="1">
        <f t="shared" si="22"/>
        <v>0.1</v>
      </c>
      <c r="H153" s="1">
        <f t="shared" si="23"/>
        <v>0.1</v>
      </c>
      <c r="I153" s="1">
        <f t="shared" si="24"/>
        <v>0.1</v>
      </c>
      <c r="J153" s="1">
        <f t="shared" si="25"/>
        <v>0.92500000000000004</v>
      </c>
      <c r="K153" s="1">
        <f t="shared" si="26"/>
        <v>0.9910714285714286</v>
      </c>
      <c r="L153" s="4">
        <f t="shared" si="27"/>
        <v>0.99196428571428574</v>
      </c>
      <c r="M153" s="4">
        <f t="shared" si="28"/>
        <v>0.89357142857142868</v>
      </c>
      <c r="N153" s="6">
        <f t="shared" si="29"/>
        <v>2.5600000000000012E-2</v>
      </c>
    </row>
    <row r="154" spans="1:14" x14ac:dyDescent="0.25">
      <c r="A154" s="1" t="s">
        <v>25</v>
      </c>
      <c r="B154" s="1" t="s">
        <v>99</v>
      </c>
      <c r="C154" s="1">
        <v>1</v>
      </c>
      <c r="D154" s="1">
        <f t="shared" si="20"/>
        <v>0.18000000000000002</v>
      </c>
      <c r="E154" s="1">
        <v>1</v>
      </c>
      <c r="F154" s="1">
        <f t="shared" si="21"/>
        <v>0.1</v>
      </c>
      <c r="G154" s="1">
        <f t="shared" si="22"/>
        <v>0.1</v>
      </c>
      <c r="H154" s="1">
        <f t="shared" si="23"/>
        <v>0.1</v>
      </c>
      <c r="I154" s="1">
        <f t="shared" si="24"/>
        <v>0.1</v>
      </c>
      <c r="J154" s="1">
        <f t="shared" si="25"/>
        <v>0.1</v>
      </c>
      <c r="K154" s="1">
        <f t="shared" si="26"/>
        <v>0.5</v>
      </c>
      <c r="L154" s="4">
        <f t="shared" si="27"/>
        <v>0.55000000000000004</v>
      </c>
      <c r="M154" s="4">
        <f t="shared" si="28"/>
        <v>0.54</v>
      </c>
      <c r="N154" s="6">
        <f t="shared" si="29"/>
        <v>0.67239999999999989</v>
      </c>
    </row>
    <row r="155" spans="1:14" x14ac:dyDescent="0.25">
      <c r="A155" s="1" t="s">
        <v>89</v>
      </c>
      <c r="B155" s="1" t="s">
        <v>99</v>
      </c>
      <c r="C155" s="1">
        <v>0</v>
      </c>
      <c r="D155" s="1">
        <f t="shared" si="20"/>
        <v>0.18000000000000002</v>
      </c>
      <c r="E155" s="1">
        <v>1</v>
      </c>
      <c r="F155" s="1">
        <f t="shared" si="21"/>
        <v>0.1</v>
      </c>
      <c r="G155" s="1">
        <f t="shared" si="22"/>
        <v>0.1</v>
      </c>
      <c r="H155" s="1">
        <f t="shared" si="23"/>
        <v>0.1</v>
      </c>
      <c r="I155" s="1">
        <f t="shared" si="24"/>
        <v>0.1</v>
      </c>
      <c r="J155" s="1">
        <f t="shared" si="25"/>
        <v>0.1</v>
      </c>
      <c r="K155" s="1">
        <f t="shared" si="26"/>
        <v>1.2195121951219514E-2</v>
      </c>
      <c r="L155" s="4">
        <f t="shared" si="27"/>
        <v>0.11097560975609756</v>
      </c>
      <c r="M155" s="4">
        <f t="shared" si="28"/>
        <v>0.18878048780487805</v>
      </c>
      <c r="N155" s="6">
        <f t="shared" si="29"/>
        <v>3.2400000000000005E-2</v>
      </c>
    </row>
    <row r="156" spans="1:14" x14ac:dyDescent="0.25">
      <c r="A156" s="1" t="s">
        <v>89</v>
      </c>
      <c r="B156" s="1" t="s">
        <v>99</v>
      </c>
      <c r="C156" s="1">
        <v>0</v>
      </c>
      <c r="D156" s="1">
        <f t="shared" si="20"/>
        <v>0.18878048780487805</v>
      </c>
      <c r="E156" s="1">
        <v>1</v>
      </c>
      <c r="F156" s="1">
        <f t="shared" si="21"/>
        <v>0.1</v>
      </c>
      <c r="G156" s="1">
        <f t="shared" si="22"/>
        <v>0.1</v>
      </c>
      <c r="H156" s="1">
        <f t="shared" si="23"/>
        <v>0.1</v>
      </c>
      <c r="I156" s="1">
        <f t="shared" si="24"/>
        <v>0.1</v>
      </c>
      <c r="J156" s="1">
        <f t="shared" si="25"/>
        <v>0.11097560975609756</v>
      </c>
      <c r="K156" s="1">
        <f t="shared" si="26"/>
        <v>1.3680096211665665E-2</v>
      </c>
      <c r="L156" s="4">
        <f t="shared" si="27"/>
        <v>0.1123120865904991</v>
      </c>
      <c r="M156" s="4">
        <f t="shared" si="28"/>
        <v>0.1898496692723993</v>
      </c>
      <c r="N156" s="6">
        <f t="shared" si="29"/>
        <v>3.563807257584771E-2</v>
      </c>
    </row>
    <row r="157" spans="1:14" x14ac:dyDescent="0.25">
      <c r="A157" s="1" t="s">
        <v>89</v>
      </c>
      <c r="B157" s="1" t="s">
        <v>99</v>
      </c>
      <c r="C157" s="1">
        <v>1</v>
      </c>
      <c r="D157" s="1">
        <f t="shared" si="20"/>
        <v>0.1898496692723993</v>
      </c>
      <c r="E157" s="1">
        <v>1</v>
      </c>
      <c r="F157" s="1">
        <f t="shared" si="21"/>
        <v>0.1</v>
      </c>
      <c r="G157" s="1">
        <f t="shared" si="22"/>
        <v>0.1</v>
      </c>
      <c r="H157" s="1">
        <f t="shared" si="23"/>
        <v>0.1</v>
      </c>
      <c r="I157" s="1">
        <f t="shared" si="24"/>
        <v>0.1</v>
      </c>
      <c r="J157" s="1">
        <f t="shared" si="25"/>
        <v>0.1123120865904991</v>
      </c>
      <c r="K157" s="1">
        <f t="shared" si="26"/>
        <v>0.53242588369441279</v>
      </c>
      <c r="L157" s="4">
        <f t="shared" si="27"/>
        <v>0.57918329532497148</v>
      </c>
      <c r="M157" s="4">
        <f t="shared" si="28"/>
        <v>0.56334663625997727</v>
      </c>
      <c r="N157" s="6">
        <f t="shared" si="29"/>
        <v>0.6563435583780407</v>
      </c>
    </row>
    <row r="158" spans="1:14" x14ac:dyDescent="0.25">
      <c r="A158" s="1" t="s">
        <v>89</v>
      </c>
      <c r="B158" s="1" t="s">
        <v>99</v>
      </c>
      <c r="C158" s="1">
        <v>1</v>
      </c>
      <c r="D158" s="1">
        <f t="shared" si="20"/>
        <v>0.56334663625997727</v>
      </c>
      <c r="E158" s="1">
        <v>1</v>
      </c>
      <c r="F158" s="1">
        <f t="shared" si="21"/>
        <v>0.1</v>
      </c>
      <c r="G158" s="1">
        <f t="shared" si="22"/>
        <v>0.1</v>
      </c>
      <c r="H158" s="1">
        <f t="shared" si="23"/>
        <v>0.1</v>
      </c>
      <c r="I158" s="1">
        <f t="shared" si="24"/>
        <v>0.1</v>
      </c>
      <c r="J158" s="1">
        <f t="shared" si="25"/>
        <v>0.57918329532497148</v>
      </c>
      <c r="K158" s="1">
        <f t="shared" si="26"/>
        <v>0.92530057382275244</v>
      </c>
      <c r="L158" s="4">
        <f t="shared" si="27"/>
        <v>0.93277051644047715</v>
      </c>
      <c r="M158" s="4">
        <f t="shared" si="28"/>
        <v>0.84621641315238183</v>
      </c>
      <c r="N158" s="6">
        <f t="shared" si="29"/>
        <v>0.1906661600654766</v>
      </c>
    </row>
    <row r="159" spans="1:14" x14ac:dyDescent="0.25">
      <c r="A159" s="1" t="s">
        <v>89</v>
      </c>
      <c r="B159" s="1" t="s">
        <v>99</v>
      </c>
      <c r="C159" s="1">
        <v>0</v>
      </c>
      <c r="D159" s="1">
        <f t="shared" si="20"/>
        <v>0.84621641315238183</v>
      </c>
      <c r="E159" s="1">
        <v>1</v>
      </c>
      <c r="F159" s="1">
        <f t="shared" si="21"/>
        <v>0.1</v>
      </c>
      <c r="G159" s="1">
        <f t="shared" si="22"/>
        <v>0.1</v>
      </c>
      <c r="H159" s="1">
        <f t="shared" si="23"/>
        <v>0.1</v>
      </c>
      <c r="I159" s="1">
        <f t="shared" si="24"/>
        <v>0.1</v>
      </c>
      <c r="J159" s="1">
        <f t="shared" si="25"/>
        <v>0.93277051644047715</v>
      </c>
      <c r="K159" s="1">
        <f t="shared" si="26"/>
        <v>0.60654750975781613</v>
      </c>
      <c r="L159" s="4">
        <f t="shared" si="27"/>
        <v>0.64589275878203456</v>
      </c>
      <c r="M159" s="4">
        <f t="shared" si="28"/>
        <v>0.61671420702562774</v>
      </c>
      <c r="N159" s="6">
        <f t="shared" si="29"/>
        <v>0.71608221788848259</v>
      </c>
    </row>
    <row r="160" spans="1:14" x14ac:dyDescent="0.25">
      <c r="A160" s="1" t="s">
        <v>89</v>
      </c>
      <c r="B160" s="1" t="s">
        <v>99</v>
      </c>
      <c r="C160" s="1">
        <v>1</v>
      </c>
      <c r="D160" s="1">
        <f t="shared" si="20"/>
        <v>0.61671420702562774</v>
      </c>
      <c r="E160" s="1">
        <v>1</v>
      </c>
      <c r="F160" s="1">
        <f t="shared" si="21"/>
        <v>0.1</v>
      </c>
      <c r="G160" s="1">
        <f t="shared" si="22"/>
        <v>0.1</v>
      </c>
      <c r="H160" s="1">
        <f t="shared" si="23"/>
        <v>0.1</v>
      </c>
      <c r="I160" s="1">
        <f t="shared" si="24"/>
        <v>0.1</v>
      </c>
      <c r="J160" s="1">
        <f t="shared" si="25"/>
        <v>0.64589275878203456</v>
      </c>
      <c r="K160" s="1">
        <f t="shared" si="26"/>
        <v>0.94258163065096201</v>
      </c>
      <c r="L160" s="4">
        <f t="shared" si="27"/>
        <v>0.94832346758586583</v>
      </c>
      <c r="M160" s="4">
        <f t="shared" si="28"/>
        <v>0.85865877406869273</v>
      </c>
      <c r="N160" s="6">
        <f t="shared" si="29"/>
        <v>0.14690799909599336</v>
      </c>
    </row>
    <row r="161" spans="1:14" x14ac:dyDescent="0.25">
      <c r="A161" s="1" t="s">
        <v>89</v>
      </c>
      <c r="B161" s="1" t="s">
        <v>99</v>
      </c>
      <c r="C161" s="1">
        <v>0</v>
      </c>
      <c r="D161" s="1">
        <f t="shared" si="20"/>
        <v>0.85865877406869273</v>
      </c>
      <c r="E161" s="1">
        <v>1</v>
      </c>
      <c r="F161" s="1">
        <f t="shared" si="21"/>
        <v>0.1</v>
      </c>
      <c r="G161" s="1">
        <f t="shared" si="22"/>
        <v>0.1</v>
      </c>
      <c r="H161" s="1">
        <f t="shared" si="23"/>
        <v>0.1</v>
      </c>
      <c r="I161" s="1">
        <f t="shared" si="24"/>
        <v>0.1</v>
      </c>
      <c r="J161" s="1">
        <f t="shared" si="25"/>
        <v>0.94832346758586583</v>
      </c>
      <c r="K161" s="1">
        <f t="shared" si="26"/>
        <v>0.67094611733929388</v>
      </c>
      <c r="L161" s="4">
        <f t="shared" si="27"/>
        <v>0.70385150560536447</v>
      </c>
      <c r="M161" s="4">
        <f t="shared" si="28"/>
        <v>0.66308120448429164</v>
      </c>
      <c r="N161" s="6">
        <f t="shared" si="29"/>
        <v>0.73729489028515027</v>
      </c>
    </row>
    <row r="162" spans="1:14" x14ac:dyDescent="0.25">
      <c r="A162" s="1" t="s">
        <v>13</v>
      </c>
      <c r="B162" s="1" t="s">
        <v>99</v>
      </c>
      <c r="C162" s="1">
        <v>0</v>
      </c>
      <c r="D162" s="1">
        <f t="shared" si="20"/>
        <v>0.18000000000000002</v>
      </c>
      <c r="E162" s="1">
        <v>1</v>
      </c>
      <c r="F162" s="1">
        <f t="shared" si="21"/>
        <v>0.1</v>
      </c>
      <c r="G162" s="1">
        <f t="shared" si="22"/>
        <v>0.1</v>
      </c>
      <c r="H162" s="1">
        <f t="shared" si="23"/>
        <v>0.1</v>
      </c>
      <c r="I162" s="1">
        <f t="shared" si="24"/>
        <v>0.1</v>
      </c>
      <c r="J162" s="1">
        <f t="shared" si="25"/>
        <v>0.1</v>
      </c>
      <c r="K162" s="1">
        <f t="shared" si="26"/>
        <v>1.2195121951219514E-2</v>
      </c>
      <c r="L162" s="4">
        <f t="shared" si="27"/>
        <v>0.11097560975609756</v>
      </c>
      <c r="M162" s="4">
        <f t="shared" si="28"/>
        <v>0.18878048780487805</v>
      </c>
      <c r="N162" s="6">
        <f t="shared" si="29"/>
        <v>3.2400000000000005E-2</v>
      </c>
    </row>
    <row r="163" spans="1:14" x14ac:dyDescent="0.25">
      <c r="A163" s="1" t="s">
        <v>13</v>
      </c>
      <c r="B163" s="1" t="s">
        <v>99</v>
      </c>
      <c r="C163" s="1">
        <v>1</v>
      </c>
      <c r="D163" s="1">
        <f t="shared" si="20"/>
        <v>0.18878048780487805</v>
      </c>
      <c r="E163" s="1">
        <v>1</v>
      </c>
      <c r="F163" s="1">
        <f t="shared" si="21"/>
        <v>0.1</v>
      </c>
      <c r="G163" s="1">
        <f t="shared" si="22"/>
        <v>0.1</v>
      </c>
      <c r="H163" s="1">
        <f t="shared" si="23"/>
        <v>0.1</v>
      </c>
      <c r="I163" s="1">
        <f t="shared" si="24"/>
        <v>0.1</v>
      </c>
      <c r="J163" s="1">
        <f t="shared" si="25"/>
        <v>0.11097560975609756</v>
      </c>
      <c r="K163" s="1">
        <f t="shared" si="26"/>
        <v>0.52906976744186052</v>
      </c>
      <c r="L163" s="4">
        <f t="shared" si="27"/>
        <v>0.57616279069767451</v>
      </c>
      <c r="M163" s="4">
        <f t="shared" si="28"/>
        <v>0.56093023255813967</v>
      </c>
      <c r="N163" s="6">
        <f t="shared" si="29"/>
        <v>0.65807709696609173</v>
      </c>
    </row>
    <row r="164" spans="1:14" x14ac:dyDescent="0.25">
      <c r="A164" s="1" t="s">
        <v>13</v>
      </c>
      <c r="B164" s="1" t="s">
        <v>99</v>
      </c>
      <c r="C164" s="1">
        <v>0</v>
      </c>
      <c r="D164" s="1">
        <f t="shared" si="20"/>
        <v>0.56093023255813967</v>
      </c>
      <c r="E164" s="1">
        <v>1</v>
      </c>
      <c r="F164" s="1">
        <f t="shared" si="21"/>
        <v>0.1</v>
      </c>
      <c r="G164" s="1">
        <f t="shared" si="22"/>
        <v>0.1</v>
      </c>
      <c r="H164" s="1">
        <f t="shared" si="23"/>
        <v>0.1</v>
      </c>
      <c r="I164" s="1">
        <f t="shared" si="24"/>
        <v>0.1</v>
      </c>
      <c r="J164" s="1">
        <f t="shared" si="25"/>
        <v>0.57616279069767451</v>
      </c>
      <c r="K164" s="1">
        <f t="shared" si="26"/>
        <v>0.13122351694915257</v>
      </c>
      <c r="L164" s="4">
        <f t="shared" si="27"/>
        <v>0.21810116525423734</v>
      </c>
      <c r="M164" s="4">
        <f t="shared" si="28"/>
        <v>0.27448093220338987</v>
      </c>
      <c r="N164" s="6">
        <f t="shared" si="29"/>
        <v>0.31464272579772867</v>
      </c>
    </row>
    <row r="165" spans="1:14" x14ac:dyDescent="0.25">
      <c r="A165" s="1" t="s">
        <v>78</v>
      </c>
      <c r="B165" s="1" t="s">
        <v>99</v>
      </c>
      <c r="C165" s="1">
        <v>1</v>
      </c>
      <c r="D165" s="1">
        <f t="shared" si="20"/>
        <v>0.18000000000000002</v>
      </c>
      <c r="E165" s="1">
        <v>1</v>
      </c>
      <c r="F165" s="1">
        <f t="shared" si="21"/>
        <v>0.1</v>
      </c>
      <c r="G165" s="1">
        <f t="shared" si="22"/>
        <v>0.1</v>
      </c>
      <c r="H165" s="1">
        <f t="shared" si="23"/>
        <v>0.1</v>
      </c>
      <c r="I165" s="1">
        <f t="shared" si="24"/>
        <v>0.1</v>
      </c>
      <c r="J165" s="1">
        <f t="shared" si="25"/>
        <v>0.1</v>
      </c>
      <c r="K165" s="1">
        <f t="shared" si="26"/>
        <v>0.5</v>
      </c>
      <c r="L165" s="4">
        <f t="shared" si="27"/>
        <v>0.55000000000000004</v>
      </c>
      <c r="M165" s="4">
        <f t="shared" si="28"/>
        <v>0.54</v>
      </c>
      <c r="N165" s="6">
        <f t="shared" si="29"/>
        <v>0.67239999999999989</v>
      </c>
    </row>
    <row r="166" spans="1:14" x14ac:dyDescent="0.25">
      <c r="A166" s="1" t="s">
        <v>78</v>
      </c>
      <c r="B166" s="1" t="s">
        <v>99</v>
      </c>
      <c r="C166" s="1">
        <v>1</v>
      </c>
      <c r="D166" s="1">
        <f t="shared" si="20"/>
        <v>0.54</v>
      </c>
      <c r="E166" s="1">
        <v>1</v>
      </c>
      <c r="F166" s="1">
        <f t="shared" si="21"/>
        <v>0.1</v>
      </c>
      <c r="G166" s="1">
        <f t="shared" si="22"/>
        <v>0.1</v>
      </c>
      <c r="H166" s="1">
        <f t="shared" si="23"/>
        <v>0.1</v>
      </c>
      <c r="I166" s="1">
        <f t="shared" si="24"/>
        <v>0.1</v>
      </c>
      <c r="J166" s="1">
        <f t="shared" si="25"/>
        <v>0.55000000000000004</v>
      </c>
      <c r="K166" s="1">
        <f t="shared" si="26"/>
        <v>0.91666666666666674</v>
      </c>
      <c r="L166" s="4">
        <f t="shared" si="27"/>
        <v>0.92500000000000004</v>
      </c>
      <c r="M166" s="4">
        <f t="shared" si="28"/>
        <v>0.84</v>
      </c>
      <c r="N166" s="6">
        <f t="shared" si="29"/>
        <v>0.21159999999999995</v>
      </c>
    </row>
    <row r="167" spans="1:14" x14ac:dyDescent="0.25">
      <c r="A167" s="1" t="s">
        <v>61</v>
      </c>
      <c r="B167" s="1" t="s">
        <v>99</v>
      </c>
      <c r="C167" s="1">
        <v>1</v>
      </c>
      <c r="D167" s="1">
        <f t="shared" si="20"/>
        <v>0.18000000000000002</v>
      </c>
      <c r="E167" s="1">
        <v>1</v>
      </c>
      <c r="F167" s="1">
        <f t="shared" si="21"/>
        <v>0.1</v>
      </c>
      <c r="G167" s="1">
        <f t="shared" si="22"/>
        <v>0.1</v>
      </c>
      <c r="H167" s="1">
        <f t="shared" si="23"/>
        <v>0.1</v>
      </c>
      <c r="I167" s="1">
        <f t="shared" si="24"/>
        <v>0.1</v>
      </c>
      <c r="J167" s="1">
        <f t="shared" si="25"/>
        <v>0.1</v>
      </c>
      <c r="K167" s="1">
        <f t="shared" si="26"/>
        <v>0.5</v>
      </c>
      <c r="L167" s="4">
        <f t="shared" si="27"/>
        <v>0.55000000000000004</v>
      </c>
      <c r="M167" s="4">
        <f t="shared" si="28"/>
        <v>0.54</v>
      </c>
      <c r="N167" s="6">
        <f t="shared" si="29"/>
        <v>0.67239999999999989</v>
      </c>
    </row>
    <row r="168" spans="1:14" x14ac:dyDescent="0.25">
      <c r="A168" s="1" t="s">
        <v>61</v>
      </c>
      <c r="B168" s="1" t="s">
        <v>99</v>
      </c>
      <c r="C168" s="1">
        <v>1</v>
      </c>
      <c r="D168" s="1">
        <f t="shared" si="20"/>
        <v>0.54</v>
      </c>
      <c r="E168" s="1">
        <v>1</v>
      </c>
      <c r="F168" s="1">
        <f t="shared" si="21"/>
        <v>0.1</v>
      </c>
      <c r="G168" s="1">
        <f t="shared" si="22"/>
        <v>0.1</v>
      </c>
      <c r="H168" s="1">
        <f t="shared" si="23"/>
        <v>0.1</v>
      </c>
      <c r="I168" s="1">
        <f t="shared" si="24"/>
        <v>0.1</v>
      </c>
      <c r="J168" s="1">
        <f t="shared" si="25"/>
        <v>0.55000000000000004</v>
      </c>
      <c r="K168" s="1">
        <f t="shared" si="26"/>
        <v>0.91666666666666674</v>
      </c>
      <c r="L168" s="4">
        <f t="shared" si="27"/>
        <v>0.92500000000000004</v>
      </c>
      <c r="M168" s="4">
        <f t="shared" si="28"/>
        <v>0.84</v>
      </c>
      <c r="N168" s="6">
        <f t="shared" si="29"/>
        <v>0.21159999999999995</v>
      </c>
    </row>
    <row r="169" spans="1:14" x14ac:dyDescent="0.25">
      <c r="A169" s="1" t="s">
        <v>61</v>
      </c>
      <c r="B169" s="1" t="s">
        <v>99</v>
      </c>
      <c r="C169" s="1">
        <v>1</v>
      </c>
      <c r="D169" s="1">
        <f t="shared" si="20"/>
        <v>0.84</v>
      </c>
      <c r="E169" s="1">
        <v>1</v>
      </c>
      <c r="F169" s="1">
        <f t="shared" si="21"/>
        <v>0.1</v>
      </c>
      <c r="G169" s="1">
        <f t="shared" si="22"/>
        <v>0.1</v>
      </c>
      <c r="H169" s="1">
        <f t="shared" si="23"/>
        <v>0.1</v>
      </c>
      <c r="I169" s="1">
        <f t="shared" si="24"/>
        <v>0.1</v>
      </c>
      <c r="J169" s="1">
        <f t="shared" si="25"/>
        <v>0.92500000000000004</v>
      </c>
      <c r="K169" s="1">
        <f t="shared" si="26"/>
        <v>0.9910714285714286</v>
      </c>
      <c r="L169" s="4">
        <f t="shared" si="27"/>
        <v>0.99196428571428574</v>
      </c>
      <c r="M169" s="4">
        <f t="shared" si="28"/>
        <v>0.89357142857142868</v>
      </c>
      <c r="N169" s="6">
        <f t="shared" si="29"/>
        <v>2.5600000000000012E-2</v>
      </c>
    </row>
    <row r="170" spans="1:14" x14ac:dyDescent="0.25">
      <c r="A170" s="1" t="s">
        <v>14</v>
      </c>
      <c r="B170" s="1" t="s">
        <v>99</v>
      </c>
      <c r="C170" s="1">
        <v>0</v>
      </c>
      <c r="D170" s="1">
        <f t="shared" si="20"/>
        <v>0.18000000000000002</v>
      </c>
      <c r="E170" s="1">
        <v>1</v>
      </c>
      <c r="F170" s="1">
        <f t="shared" si="21"/>
        <v>0.1</v>
      </c>
      <c r="G170" s="1">
        <f t="shared" si="22"/>
        <v>0.1</v>
      </c>
      <c r="H170" s="1">
        <f t="shared" si="23"/>
        <v>0.1</v>
      </c>
      <c r="I170" s="1">
        <f t="shared" si="24"/>
        <v>0.1</v>
      </c>
      <c r="J170" s="1">
        <f t="shared" si="25"/>
        <v>0.1</v>
      </c>
      <c r="K170" s="1">
        <f t="shared" si="26"/>
        <v>1.2195121951219514E-2</v>
      </c>
      <c r="L170" s="4">
        <f t="shared" si="27"/>
        <v>0.11097560975609756</v>
      </c>
      <c r="M170" s="4">
        <f t="shared" si="28"/>
        <v>0.18878048780487805</v>
      </c>
      <c r="N170" s="6">
        <f t="shared" si="29"/>
        <v>3.2400000000000005E-2</v>
      </c>
    </row>
    <row r="171" spans="1:14" x14ac:dyDescent="0.25">
      <c r="A171" s="1" t="s">
        <v>14</v>
      </c>
      <c r="B171" s="1" t="s">
        <v>99</v>
      </c>
      <c r="C171" s="1">
        <v>1</v>
      </c>
      <c r="D171" s="1">
        <f t="shared" si="20"/>
        <v>0.18878048780487805</v>
      </c>
      <c r="E171" s="1">
        <v>1</v>
      </c>
      <c r="F171" s="1">
        <f t="shared" si="21"/>
        <v>0.1</v>
      </c>
      <c r="G171" s="1">
        <f t="shared" si="22"/>
        <v>0.1</v>
      </c>
      <c r="H171" s="1">
        <f t="shared" si="23"/>
        <v>0.1</v>
      </c>
      <c r="I171" s="1">
        <f t="shared" si="24"/>
        <v>0.1</v>
      </c>
      <c r="J171" s="1">
        <f t="shared" si="25"/>
        <v>0.11097560975609756</v>
      </c>
      <c r="K171" s="1">
        <f t="shared" si="26"/>
        <v>0.52906976744186052</v>
      </c>
      <c r="L171" s="4">
        <f t="shared" si="27"/>
        <v>0.57616279069767451</v>
      </c>
      <c r="M171" s="4">
        <f t="shared" si="28"/>
        <v>0.56093023255813967</v>
      </c>
      <c r="N171" s="6">
        <f t="shared" si="29"/>
        <v>0.65807709696609173</v>
      </c>
    </row>
    <row r="172" spans="1:14" x14ac:dyDescent="0.25">
      <c r="A172" s="1" t="s">
        <v>14</v>
      </c>
      <c r="B172" s="1" t="s">
        <v>99</v>
      </c>
      <c r="C172" s="1">
        <v>1</v>
      </c>
      <c r="D172" s="1">
        <f t="shared" si="20"/>
        <v>0.56093023255813967</v>
      </c>
      <c r="E172" s="1">
        <v>1</v>
      </c>
      <c r="F172" s="1">
        <f t="shared" si="21"/>
        <v>0.1</v>
      </c>
      <c r="G172" s="1">
        <f t="shared" si="22"/>
        <v>0.1</v>
      </c>
      <c r="H172" s="1">
        <f t="shared" si="23"/>
        <v>0.1</v>
      </c>
      <c r="I172" s="1">
        <f t="shared" si="24"/>
        <v>0.1</v>
      </c>
      <c r="J172" s="1">
        <f t="shared" si="25"/>
        <v>0.57616279069767451</v>
      </c>
      <c r="K172" s="1">
        <f t="shared" si="26"/>
        <v>0.92444029850746268</v>
      </c>
      <c r="L172" s="4">
        <f t="shared" si="27"/>
        <v>0.93199626865671636</v>
      </c>
      <c r="M172" s="4">
        <f t="shared" si="28"/>
        <v>0.84559701492537309</v>
      </c>
      <c r="N172" s="6">
        <f t="shared" si="29"/>
        <v>0.1927822606814493</v>
      </c>
    </row>
    <row r="173" spans="1:14" x14ac:dyDescent="0.25">
      <c r="A173" s="1" t="s">
        <v>14</v>
      </c>
      <c r="B173" s="1" t="s">
        <v>99</v>
      </c>
      <c r="C173" s="1">
        <v>1</v>
      </c>
      <c r="D173" s="1">
        <f t="shared" si="20"/>
        <v>0.84559701492537309</v>
      </c>
      <c r="E173" s="1">
        <v>1</v>
      </c>
      <c r="F173" s="1">
        <f t="shared" si="21"/>
        <v>0.1</v>
      </c>
      <c r="G173" s="1">
        <f t="shared" si="22"/>
        <v>0.1</v>
      </c>
      <c r="H173" s="1">
        <f t="shared" si="23"/>
        <v>0.1</v>
      </c>
      <c r="I173" s="1">
        <f t="shared" si="24"/>
        <v>0.1</v>
      </c>
      <c r="J173" s="1">
        <f t="shared" si="25"/>
        <v>0.93199626865671636</v>
      </c>
      <c r="K173" s="1">
        <f t="shared" si="26"/>
        <v>0.9919579030976966</v>
      </c>
      <c r="L173" s="4">
        <f t="shared" si="27"/>
        <v>0.99276211278792692</v>
      </c>
      <c r="M173" s="4">
        <f t="shared" si="28"/>
        <v>0.89420969023034147</v>
      </c>
      <c r="N173" s="6">
        <f t="shared" si="29"/>
        <v>2.3840281799955461E-2</v>
      </c>
    </row>
    <row r="174" spans="1:14" x14ac:dyDescent="0.25">
      <c r="A174" s="1" t="s">
        <v>14</v>
      </c>
      <c r="B174" s="1" t="s">
        <v>99</v>
      </c>
      <c r="C174" s="1">
        <v>1</v>
      </c>
      <c r="D174" s="1">
        <f t="shared" si="20"/>
        <v>0.89420969023034147</v>
      </c>
      <c r="E174" s="1">
        <v>1</v>
      </c>
      <c r="F174" s="1">
        <f t="shared" si="21"/>
        <v>0.1</v>
      </c>
      <c r="G174" s="1">
        <f t="shared" si="22"/>
        <v>0.1</v>
      </c>
      <c r="H174" s="1">
        <f t="shared" si="23"/>
        <v>0.1</v>
      </c>
      <c r="I174" s="1">
        <f t="shared" si="24"/>
        <v>0.1</v>
      </c>
      <c r="J174" s="1">
        <f t="shared" si="25"/>
        <v>0.99276211278792692</v>
      </c>
      <c r="K174" s="1">
        <f t="shared" si="26"/>
        <v>0.99919058278039818</v>
      </c>
      <c r="L174" s="4">
        <f t="shared" si="27"/>
        <v>0.99927152450235834</v>
      </c>
      <c r="M174" s="4">
        <f t="shared" si="28"/>
        <v>0.89941721960188681</v>
      </c>
      <c r="N174" s="6">
        <f t="shared" si="29"/>
        <v>1.1191589641160309E-2</v>
      </c>
    </row>
    <row r="175" spans="1:14" x14ac:dyDescent="0.25">
      <c r="A175" s="1" t="s">
        <v>14</v>
      </c>
      <c r="B175" s="1" t="s">
        <v>99</v>
      </c>
      <c r="C175" s="1">
        <v>1</v>
      </c>
      <c r="D175" s="1">
        <f t="shared" si="20"/>
        <v>0.89941721960188681</v>
      </c>
      <c r="E175" s="1">
        <v>1</v>
      </c>
      <c r="F175" s="1">
        <f t="shared" si="21"/>
        <v>0.1</v>
      </c>
      <c r="G175" s="1">
        <f t="shared" si="22"/>
        <v>0.1</v>
      </c>
      <c r="H175" s="1">
        <f t="shared" si="23"/>
        <v>0.1</v>
      </c>
      <c r="I175" s="1">
        <f t="shared" si="24"/>
        <v>0.1</v>
      </c>
      <c r="J175" s="1">
        <f t="shared" si="25"/>
        <v>0.99927152450235834</v>
      </c>
      <c r="K175" s="1">
        <f t="shared" si="26"/>
        <v>0.99991900583158011</v>
      </c>
      <c r="L175" s="4">
        <f t="shared" si="27"/>
        <v>0.9999271052484221</v>
      </c>
      <c r="M175" s="4">
        <f t="shared" si="28"/>
        <v>0.89994168419873777</v>
      </c>
      <c r="N175" s="6">
        <f t="shared" si="29"/>
        <v>1.0116895712615063E-2</v>
      </c>
    </row>
    <row r="176" spans="1:14" x14ac:dyDescent="0.25">
      <c r="A176" s="1" t="s">
        <v>14</v>
      </c>
      <c r="B176" s="1" t="s">
        <v>99</v>
      </c>
      <c r="C176" s="1">
        <v>1</v>
      </c>
      <c r="D176" s="1">
        <f t="shared" si="20"/>
        <v>0.89994168419873777</v>
      </c>
      <c r="E176" s="1">
        <v>1</v>
      </c>
      <c r="F176" s="1">
        <f t="shared" si="21"/>
        <v>0.1</v>
      </c>
      <c r="G176" s="1">
        <f t="shared" si="22"/>
        <v>0.1</v>
      </c>
      <c r="H176" s="1">
        <f t="shared" si="23"/>
        <v>0.1</v>
      </c>
      <c r="I176" s="1">
        <f t="shared" si="24"/>
        <v>0.1</v>
      </c>
      <c r="J176" s="1">
        <f t="shared" si="25"/>
        <v>0.9999271052484221</v>
      </c>
      <c r="K176" s="1">
        <f t="shared" si="26"/>
        <v>0.99999190005831951</v>
      </c>
      <c r="L176" s="4">
        <f t="shared" si="27"/>
        <v>0.99999271005248758</v>
      </c>
      <c r="M176" s="4">
        <f t="shared" si="28"/>
        <v>0.89999416804199006</v>
      </c>
      <c r="N176" s="6">
        <f t="shared" si="29"/>
        <v>1.0011666560985124E-2</v>
      </c>
    </row>
    <row r="177" spans="1:14" x14ac:dyDescent="0.25">
      <c r="A177" s="1" t="s">
        <v>14</v>
      </c>
      <c r="B177" s="1" t="s">
        <v>99</v>
      </c>
      <c r="C177" s="1">
        <v>1</v>
      </c>
      <c r="D177" s="1">
        <f t="shared" si="20"/>
        <v>0.89999416804199006</v>
      </c>
      <c r="E177" s="1">
        <v>1</v>
      </c>
      <c r="F177" s="1">
        <f t="shared" si="21"/>
        <v>0.1</v>
      </c>
      <c r="G177" s="1">
        <f t="shared" si="22"/>
        <v>0.1</v>
      </c>
      <c r="H177" s="1">
        <f t="shared" si="23"/>
        <v>0.1</v>
      </c>
      <c r="I177" s="1">
        <f t="shared" si="24"/>
        <v>0.1</v>
      </c>
      <c r="J177" s="1">
        <f t="shared" si="25"/>
        <v>0.99999271005248758</v>
      </c>
      <c r="K177" s="1">
        <f t="shared" si="26"/>
        <v>0.99999919000058324</v>
      </c>
      <c r="L177" s="4">
        <f t="shared" si="27"/>
        <v>0.99999927100052488</v>
      </c>
      <c r="M177" s="4">
        <f t="shared" si="28"/>
        <v>0.89999941680041995</v>
      </c>
      <c r="N177" s="6">
        <f t="shared" si="29"/>
        <v>1.0001166425613722E-2</v>
      </c>
    </row>
    <row r="178" spans="1:14" x14ac:dyDescent="0.25">
      <c r="A178" s="1" t="s">
        <v>14</v>
      </c>
      <c r="B178" s="1" t="s">
        <v>99</v>
      </c>
      <c r="C178" s="1">
        <v>1</v>
      </c>
      <c r="D178" s="1">
        <f t="shared" si="20"/>
        <v>0.89999941680041995</v>
      </c>
      <c r="E178" s="1">
        <v>1</v>
      </c>
      <c r="F178" s="1">
        <f t="shared" si="21"/>
        <v>0.1</v>
      </c>
      <c r="G178" s="1">
        <f t="shared" si="22"/>
        <v>0.1</v>
      </c>
      <c r="H178" s="1">
        <f t="shared" si="23"/>
        <v>0.1</v>
      </c>
      <c r="I178" s="1">
        <f t="shared" si="24"/>
        <v>0.1</v>
      </c>
      <c r="J178" s="1">
        <f t="shared" si="25"/>
        <v>0.99999927100052488</v>
      </c>
      <c r="K178" s="1">
        <f t="shared" si="26"/>
        <v>0.99999991900000584</v>
      </c>
      <c r="L178" s="4">
        <f t="shared" si="27"/>
        <v>0.99999992710000529</v>
      </c>
      <c r="M178" s="4">
        <f t="shared" si="28"/>
        <v>0.8999999416800043</v>
      </c>
      <c r="N178" s="6">
        <f t="shared" si="29"/>
        <v>1.0000116640256133E-2</v>
      </c>
    </row>
    <row r="179" spans="1:14" x14ac:dyDescent="0.25">
      <c r="A179" s="1" t="s">
        <v>62</v>
      </c>
      <c r="B179" s="1" t="s">
        <v>99</v>
      </c>
      <c r="C179" s="1">
        <v>0</v>
      </c>
      <c r="D179" s="1">
        <f t="shared" si="20"/>
        <v>0.18000000000000002</v>
      </c>
      <c r="E179" s="1">
        <v>1</v>
      </c>
      <c r="F179" s="1">
        <f t="shared" si="21"/>
        <v>0.1</v>
      </c>
      <c r="G179" s="1">
        <f t="shared" si="22"/>
        <v>0.1</v>
      </c>
      <c r="H179" s="1">
        <f t="shared" si="23"/>
        <v>0.1</v>
      </c>
      <c r="I179" s="1">
        <f t="shared" si="24"/>
        <v>0.1</v>
      </c>
      <c r="J179" s="1">
        <f t="shared" si="25"/>
        <v>0.1</v>
      </c>
      <c r="K179" s="1">
        <f t="shared" si="26"/>
        <v>1.2195121951219514E-2</v>
      </c>
      <c r="L179" s="4">
        <f t="shared" si="27"/>
        <v>0.11097560975609756</v>
      </c>
      <c r="M179" s="4">
        <f t="shared" si="28"/>
        <v>0.18878048780487805</v>
      </c>
      <c r="N179" s="6">
        <f t="shared" si="29"/>
        <v>3.2400000000000005E-2</v>
      </c>
    </row>
    <row r="180" spans="1:14" x14ac:dyDescent="0.25">
      <c r="A180" s="1" t="s">
        <v>90</v>
      </c>
      <c r="B180" s="1" t="s">
        <v>99</v>
      </c>
      <c r="C180" s="1">
        <v>0</v>
      </c>
      <c r="D180" s="1">
        <f t="shared" si="20"/>
        <v>0.18000000000000002</v>
      </c>
      <c r="E180" s="1">
        <v>1</v>
      </c>
      <c r="F180" s="1">
        <f t="shared" si="21"/>
        <v>0.1</v>
      </c>
      <c r="G180" s="1">
        <f t="shared" si="22"/>
        <v>0.1</v>
      </c>
      <c r="H180" s="1">
        <f t="shared" si="23"/>
        <v>0.1</v>
      </c>
      <c r="I180" s="1">
        <f t="shared" si="24"/>
        <v>0.1</v>
      </c>
      <c r="J180" s="1">
        <f t="shared" si="25"/>
        <v>0.1</v>
      </c>
      <c r="K180" s="1">
        <f t="shared" si="26"/>
        <v>1.2195121951219514E-2</v>
      </c>
      <c r="L180" s="4">
        <f t="shared" si="27"/>
        <v>0.11097560975609756</v>
      </c>
      <c r="M180" s="4">
        <f t="shared" si="28"/>
        <v>0.18878048780487805</v>
      </c>
      <c r="N180" s="6">
        <f t="shared" si="29"/>
        <v>3.2400000000000005E-2</v>
      </c>
    </row>
    <row r="181" spans="1:14" x14ac:dyDescent="0.25">
      <c r="A181" s="1" t="s">
        <v>79</v>
      </c>
      <c r="B181" s="1" t="s">
        <v>99</v>
      </c>
      <c r="C181" s="1">
        <v>1</v>
      </c>
      <c r="D181" s="1">
        <f t="shared" si="20"/>
        <v>0.18000000000000002</v>
      </c>
      <c r="E181" s="1">
        <v>1</v>
      </c>
      <c r="F181" s="1">
        <f t="shared" si="21"/>
        <v>0.1</v>
      </c>
      <c r="G181" s="1">
        <f t="shared" si="22"/>
        <v>0.1</v>
      </c>
      <c r="H181" s="1">
        <f t="shared" si="23"/>
        <v>0.1</v>
      </c>
      <c r="I181" s="1">
        <f t="shared" si="24"/>
        <v>0.1</v>
      </c>
      <c r="J181" s="1">
        <f t="shared" si="25"/>
        <v>0.1</v>
      </c>
      <c r="K181" s="1">
        <f t="shared" si="26"/>
        <v>0.5</v>
      </c>
      <c r="L181" s="4">
        <f t="shared" si="27"/>
        <v>0.55000000000000004</v>
      </c>
      <c r="M181" s="4">
        <f t="shared" si="28"/>
        <v>0.54</v>
      </c>
      <c r="N181" s="6">
        <f t="shared" si="29"/>
        <v>0.67239999999999989</v>
      </c>
    </row>
    <row r="182" spans="1:14" x14ac:dyDescent="0.25">
      <c r="A182" s="1" t="s">
        <v>79</v>
      </c>
      <c r="B182" s="1" t="s">
        <v>99</v>
      </c>
      <c r="C182" s="1">
        <v>1</v>
      </c>
      <c r="D182" s="1">
        <f t="shared" si="20"/>
        <v>0.54</v>
      </c>
      <c r="E182" s="1">
        <v>1</v>
      </c>
      <c r="F182" s="1">
        <f t="shared" si="21"/>
        <v>0.1</v>
      </c>
      <c r="G182" s="1">
        <f t="shared" si="22"/>
        <v>0.1</v>
      </c>
      <c r="H182" s="1">
        <f t="shared" si="23"/>
        <v>0.1</v>
      </c>
      <c r="I182" s="1">
        <f t="shared" si="24"/>
        <v>0.1</v>
      </c>
      <c r="J182" s="1">
        <f t="shared" si="25"/>
        <v>0.55000000000000004</v>
      </c>
      <c r="K182" s="1">
        <f t="shared" si="26"/>
        <v>0.91666666666666674</v>
      </c>
      <c r="L182" s="4">
        <f t="shared" si="27"/>
        <v>0.92500000000000004</v>
      </c>
      <c r="M182" s="4">
        <f t="shared" si="28"/>
        <v>0.84</v>
      </c>
      <c r="N182" s="6">
        <f t="shared" si="29"/>
        <v>0.21159999999999995</v>
      </c>
    </row>
    <row r="183" spans="1:14" x14ac:dyDescent="0.25">
      <c r="A183" s="1" t="s">
        <v>79</v>
      </c>
      <c r="B183" s="1" t="s">
        <v>99</v>
      </c>
      <c r="C183" s="1">
        <v>1</v>
      </c>
      <c r="D183" s="1">
        <f t="shared" si="20"/>
        <v>0.84</v>
      </c>
      <c r="E183" s="1">
        <v>1</v>
      </c>
      <c r="F183" s="1">
        <f t="shared" si="21"/>
        <v>0.1</v>
      </c>
      <c r="G183" s="1">
        <f t="shared" si="22"/>
        <v>0.1</v>
      </c>
      <c r="H183" s="1">
        <f t="shared" si="23"/>
        <v>0.1</v>
      </c>
      <c r="I183" s="1">
        <f t="shared" si="24"/>
        <v>0.1</v>
      </c>
      <c r="J183" s="1">
        <f t="shared" si="25"/>
        <v>0.92500000000000004</v>
      </c>
      <c r="K183" s="1">
        <f t="shared" si="26"/>
        <v>0.9910714285714286</v>
      </c>
      <c r="L183" s="4">
        <f t="shared" si="27"/>
        <v>0.99196428571428574</v>
      </c>
      <c r="M183" s="4">
        <f t="shared" si="28"/>
        <v>0.89357142857142868</v>
      </c>
      <c r="N183" s="6">
        <f t="shared" si="29"/>
        <v>2.5600000000000012E-2</v>
      </c>
    </row>
    <row r="184" spans="1:14" x14ac:dyDescent="0.25">
      <c r="A184" s="1" t="s">
        <v>15</v>
      </c>
      <c r="B184" s="1" t="s">
        <v>99</v>
      </c>
      <c r="C184" s="1">
        <v>1</v>
      </c>
      <c r="D184" s="1">
        <f t="shared" si="20"/>
        <v>0.18000000000000002</v>
      </c>
      <c r="E184" s="1">
        <v>1</v>
      </c>
      <c r="F184" s="1">
        <f t="shared" si="21"/>
        <v>0.1</v>
      </c>
      <c r="G184" s="1">
        <f t="shared" si="22"/>
        <v>0.1</v>
      </c>
      <c r="H184" s="1">
        <f t="shared" si="23"/>
        <v>0.1</v>
      </c>
      <c r="I184" s="1">
        <f t="shared" si="24"/>
        <v>0.1</v>
      </c>
      <c r="J184" s="1">
        <f t="shared" si="25"/>
        <v>0.1</v>
      </c>
      <c r="K184" s="1">
        <f t="shared" si="26"/>
        <v>0.5</v>
      </c>
      <c r="L184" s="4">
        <f t="shared" si="27"/>
        <v>0.55000000000000004</v>
      </c>
      <c r="M184" s="4">
        <f t="shared" si="28"/>
        <v>0.54</v>
      </c>
      <c r="N184" s="6">
        <f t="shared" si="29"/>
        <v>0.67239999999999989</v>
      </c>
    </row>
    <row r="185" spans="1:14" x14ac:dyDescent="0.25">
      <c r="A185" s="1" t="s">
        <v>15</v>
      </c>
      <c r="B185" s="1" t="s">
        <v>99</v>
      </c>
      <c r="C185" s="1">
        <v>1</v>
      </c>
      <c r="D185" s="1">
        <f t="shared" si="20"/>
        <v>0.54</v>
      </c>
      <c r="E185" s="1">
        <v>1</v>
      </c>
      <c r="F185" s="1">
        <f t="shared" si="21"/>
        <v>0.1</v>
      </c>
      <c r="G185" s="1">
        <f t="shared" si="22"/>
        <v>0.1</v>
      </c>
      <c r="H185" s="1">
        <f t="shared" si="23"/>
        <v>0.1</v>
      </c>
      <c r="I185" s="1">
        <f t="shared" si="24"/>
        <v>0.1</v>
      </c>
      <c r="J185" s="1">
        <f t="shared" si="25"/>
        <v>0.55000000000000004</v>
      </c>
      <c r="K185" s="1">
        <f t="shared" si="26"/>
        <v>0.91666666666666674</v>
      </c>
      <c r="L185" s="4">
        <f t="shared" si="27"/>
        <v>0.92500000000000004</v>
      </c>
      <c r="M185" s="4">
        <f t="shared" si="28"/>
        <v>0.84</v>
      </c>
      <c r="N185" s="6">
        <f t="shared" si="29"/>
        <v>0.21159999999999995</v>
      </c>
    </row>
    <row r="186" spans="1:14" x14ac:dyDescent="0.25">
      <c r="A186" s="1" t="s">
        <v>15</v>
      </c>
      <c r="B186" s="1" t="s">
        <v>99</v>
      </c>
      <c r="C186" s="1">
        <v>1</v>
      </c>
      <c r="D186" s="1">
        <f t="shared" si="20"/>
        <v>0.84</v>
      </c>
      <c r="E186" s="1">
        <v>1</v>
      </c>
      <c r="F186" s="1">
        <f t="shared" si="21"/>
        <v>0.1</v>
      </c>
      <c r="G186" s="1">
        <f t="shared" si="22"/>
        <v>0.1</v>
      </c>
      <c r="H186" s="1">
        <f t="shared" si="23"/>
        <v>0.1</v>
      </c>
      <c r="I186" s="1">
        <f t="shared" si="24"/>
        <v>0.1</v>
      </c>
      <c r="J186" s="1">
        <f t="shared" si="25"/>
        <v>0.92500000000000004</v>
      </c>
      <c r="K186" s="1">
        <f t="shared" si="26"/>
        <v>0.9910714285714286</v>
      </c>
      <c r="L186" s="4">
        <f t="shared" si="27"/>
        <v>0.99196428571428574</v>
      </c>
      <c r="M186" s="4">
        <f t="shared" si="28"/>
        <v>0.89357142857142868</v>
      </c>
      <c r="N186" s="6">
        <f t="shared" si="29"/>
        <v>2.5600000000000012E-2</v>
      </c>
    </row>
    <row r="187" spans="1:14" x14ac:dyDescent="0.25">
      <c r="A187" s="1" t="s">
        <v>15</v>
      </c>
      <c r="B187" s="1" t="s">
        <v>99</v>
      </c>
      <c r="C187" s="1">
        <v>1</v>
      </c>
      <c r="D187" s="1">
        <f t="shared" si="20"/>
        <v>0.89357142857142868</v>
      </c>
      <c r="E187" s="1">
        <v>1</v>
      </c>
      <c r="F187" s="1">
        <f t="shared" si="21"/>
        <v>0.1</v>
      </c>
      <c r="G187" s="1">
        <f t="shared" si="22"/>
        <v>0.1</v>
      </c>
      <c r="H187" s="1">
        <f t="shared" si="23"/>
        <v>0.1</v>
      </c>
      <c r="I187" s="1">
        <f t="shared" si="24"/>
        <v>0.1</v>
      </c>
      <c r="J187" s="1">
        <f t="shared" si="25"/>
        <v>0.99196428571428574</v>
      </c>
      <c r="K187" s="1">
        <f t="shared" si="26"/>
        <v>0.99910071942446044</v>
      </c>
      <c r="L187" s="4">
        <f t="shared" si="27"/>
        <v>0.99919064748201436</v>
      </c>
      <c r="M187" s="4">
        <f t="shared" si="28"/>
        <v>0.89935251798561144</v>
      </c>
      <c r="N187" s="6">
        <f t="shared" si="29"/>
        <v>1.1327040816326506E-2</v>
      </c>
    </row>
    <row r="188" spans="1:14" x14ac:dyDescent="0.25">
      <c r="A188" s="1" t="s">
        <v>15</v>
      </c>
      <c r="B188" s="1" t="s">
        <v>99</v>
      </c>
      <c r="C188" s="1">
        <v>0</v>
      </c>
      <c r="D188" s="1">
        <f t="shared" si="20"/>
        <v>0.89935251798561144</v>
      </c>
      <c r="E188" s="1">
        <v>1</v>
      </c>
      <c r="F188" s="1">
        <f t="shared" si="21"/>
        <v>0.1</v>
      </c>
      <c r="G188" s="1">
        <f t="shared" si="22"/>
        <v>0.1</v>
      </c>
      <c r="H188" s="1">
        <f t="shared" si="23"/>
        <v>0.1</v>
      </c>
      <c r="I188" s="1">
        <f t="shared" si="24"/>
        <v>0.1</v>
      </c>
      <c r="J188" s="1">
        <f t="shared" si="25"/>
        <v>0.99919064748201436</v>
      </c>
      <c r="K188" s="1">
        <f t="shared" si="26"/>
        <v>0.99276268763402398</v>
      </c>
      <c r="L188" s="4">
        <f t="shared" si="27"/>
        <v>0.99348641887062161</v>
      </c>
      <c r="M188" s="4">
        <f t="shared" si="28"/>
        <v>0.89478913509649727</v>
      </c>
      <c r="N188" s="6">
        <f t="shared" si="29"/>
        <v>0.80883495160705954</v>
      </c>
    </row>
    <row r="189" spans="1:14" x14ac:dyDescent="0.25">
      <c r="A189" s="1" t="s">
        <v>91</v>
      </c>
      <c r="B189" s="1" t="s">
        <v>99</v>
      </c>
      <c r="C189" s="1">
        <v>1</v>
      </c>
      <c r="D189" s="1">
        <f t="shared" si="20"/>
        <v>0.18000000000000002</v>
      </c>
      <c r="E189" s="1">
        <v>1</v>
      </c>
      <c r="F189" s="1">
        <f t="shared" si="21"/>
        <v>0.1</v>
      </c>
      <c r="G189" s="1">
        <f t="shared" si="22"/>
        <v>0.1</v>
      </c>
      <c r="H189" s="1">
        <f t="shared" si="23"/>
        <v>0.1</v>
      </c>
      <c r="I189" s="1">
        <f t="shared" si="24"/>
        <v>0.1</v>
      </c>
      <c r="J189" s="1">
        <f t="shared" si="25"/>
        <v>0.1</v>
      </c>
      <c r="K189" s="1">
        <f t="shared" si="26"/>
        <v>0.5</v>
      </c>
      <c r="L189" s="4">
        <f t="shared" si="27"/>
        <v>0.55000000000000004</v>
      </c>
      <c r="M189" s="4">
        <f t="shared" si="28"/>
        <v>0.54</v>
      </c>
      <c r="N189" s="6">
        <f t="shared" si="29"/>
        <v>0.67239999999999989</v>
      </c>
    </row>
    <row r="190" spans="1:14" x14ac:dyDescent="0.25">
      <c r="A190" s="1" t="s">
        <v>92</v>
      </c>
      <c r="B190" s="1" t="s">
        <v>99</v>
      </c>
      <c r="C190" s="1">
        <v>1</v>
      </c>
      <c r="D190" s="1">
        <f t="shared" si="20"/>
        <v>0.18000000000000002</v>
      </c>
      <c r="E190" s="1">
        <v>1</v>
      </c>
      <c r="F190" s="1">
        <f t="shared" si="21"/>
        <v>0.1</v>
      </c>
      <c r="G190" s="1">
        <f t="shared" si="22"/>
        <v>0.1</v>
      </c>
      <c r="H190" s="1">
        <f t="shared" si="23"/>
        <v>0.1</v>
      </c>
      <c r="I190" s="1">
        <f t="shared" si="24"/>
        <v>0.1</v>
      </c>
      <c r="J190" s="1">
        <f t="shared" si="25"/>
        <v>0.1</v>
      </c>
      <c r="K190" s="1">
        <f t="shared" si="26"/>
        <v>0.5</v>
      </c>
      <c r="L190" s="4">
        <f t="shared" si="27"/>
        <v>0.55000000000000004</v>
      </c>
      <c r="M190" s="4">
        <f t="shared" si="28"/>
        <v>0.54</v>
      </c>
      <c r="N190" s="6">
        <f t="shared" si="29"/>
        <v>0.67239999999999989</v>
      </c>
    </row>
    <row r="191" spans="1:14" x14ac:dyDescent="0.25">
      <c r="A191" s="1" t="s">
        <v>92</v>
      </c>
      <c r="B191" s="1" t="s">
        <v>99</v>
      </c>
      <c r="C191" s="1">
        <v>1</v>
      </c>
      <c r="D191" s="1">
        <f t="shared" si="20"/>
        <v>0.54</v>
      </c>
      <c r="E191" s="1">
        <v>1</v>
      </c>
      <c r="F191" s="1">
        <f t="shared" si="21"/>
        <v>0.1</v>
      </c>
      <c r="G191" s="1">
        <f t="shared" si="22"/>
        <v>0.1</v>
      </c>
      <c r="H191" s="1">
        <f t="shared" si="23"/>
        <v>0.1</v>
      </c>
      <c r="I191" s="1">
        <f t="shared" si="24"/>
        <v>0.1</v>
      </c>
      <c r="J191" s="1">
        <f t="shared" si="25"/>
        <v>0.55000000000000004</v>
      </c>
      <c r="K191" s="1">
        <f t="shared" si="26"/>
        <v>0.91666666666666674</v>
      </c>
      <c r="L191" s="4">
        <f t="shared" si="27"/>
        <v>0.92500000000000004</v>
      </c>
      <c r="M191" s="4">
        <f t="shared" si="28"/>
        <v>0.84</v>
      </c>
      <c r="N191" s="6">
        <f t="shared" si="29"/>
        <v>0.21159999999999995</v>
      </c>
    </row>
    <row r="192" spans="1:14" x14ac:dyDescent="0.25">
      <c r="A192" s="1" t="s">
        <v>92</v>
      </c>
      <c r="B192" s="1" t="s">
        <v>99</v>
      </c>
      <c r="C192" s="1">
        <v>1</v>
      </c>
      <c r="D192" s="1">
        <f t="shared" si="20"/>
        <v>0.84</v>
      </c>
      <c r="E192" s="1">
        <v>1</v>
      </c>
      <c r="F192" s="1">
        <f t="shared" si="21"/>
        <v>0.1</v>
      </c>
      <c r="G192" s="1">
        <f t="shared" si="22"/>
        <v>0.1</v>
      </c>
      <c r="H192" s="1">
        <f t="shared" si="23"/>
        <v>0.1</v>
      </c>
      <c r="I192" s="1">
        <f t="shared" si="24"/>
        <v>0.1</v>
      </c>
      <c r="J192" s="1">
        <f t="shared" si="25"/>
        <v>0.92500000000000004</v>
      </c>
      <c r="K192" s="1">
        <f t="shared" si="26"/>
        <v>0.9910714285714286</v>
      </c>
      <c r="L192" s="4">
        <f t="shared" si="27"/>
        <v>0.99196428571428574</v>
      </c>
      <c r="M192" s="4">
        <f t="shared" si="28"/>
        <v>0.89357142857142868</v>
      </c>
      <c r="N192" s="6">
        <f t="shared" si="29"/>
        <v>2.5600000000000012E-2</v>
      </c>
    </row>
    <row r="193" spans="1:14" x14ac:dyDescent="0.25">
      <c r="A193" s="1" t="s">
        <v>92</v>
      </c>
      <c r="B193" s="1" t="s">
        <v>99</v>
      </c>
      <c r="C193" s="1">
        <v>1</v>
      </c>
      <c r="D193" s="1">
        <f t="shared" si="20"/>
        <v>0.89357142857142868</v>
      </c>
      <c r="E193" s="1">
        <v>1</v>
      </c>
      <c r="F193" s="1">
        <f t="shared" si="21"/>
        <v>0.1</v>
      </c>
      <c r="G193" s="1">
        <f t="shared" si="22"/>
        <v>0.1</v>
      </c>
      <c r="H193" s="1">
        <f t="shared" si="23"/>
        <v>0.1</v>
      </c>
      <c r="I193" s="1">
        <f t="shared" si="24"/>
        <v>0.1</v>
      </c>
      <c r="J193" s="1">
        <f t="shared" si="25"/>
        <v>0.99196428571428574</v>
      </c>
      <c r="K193" s="1">
        <f t="shared" si="26"/>
        <v>0.99910071942446044</v>
      </c>
      <c r="L193" s="4">
        <f t="shared" si="27"/>
        <v>0.99919064748201436</v>
      </c>
      <c r="M193" s="4">
        <f t="shared" si="28"/>
        <v>0.89935251798561144</v>
      </c>
      <c r="N193" s="6">
        <f t="shared" si="29"/>
        <v>1.1327040816326506E-2</v>
      </c>
    </row>
    <row r="194" spans="1:14" x14ac:dyDescent="0.25">
      <c r="A194" s="1" t="s">
        <v>44</v>
      </c>
      <c r="B194" s="1" t="s">
        <v>99</v>
      </c>
      <c r="C194" s="1">
        <v>0</v>
      </c>
      <c r="D194" s="1">
        <f t="shared" si="20"/>
        <v>0.18000000000000002</v>
      </c>
      <c r="E194" s="1">
        <v>1</v>
      </c>
      <c r="F194" s="1">
        <f t="shared" si="21"/>
        <v>0.1</v>
      </c>
      <c r="G194" s="1">
        <f t="shared" si="22"/>
        <v>0.1</v>
      </c>
      <c r="H194" s="1">
        <f t="shared" si="23"/>
        <v>0.1</v>
      </c>
      <c r="I194" s="1">
        <f t="shared" si="24"/>
        <v>0.1</v>
      </c>
      <c r="J194" s="1">
        <f t="shared" si="25"/>
        <v>0.1</v>
      </c>
      <c r="K194" s="1">
        <f t="shared" si="26"/>
        <v>1.2195121951219514E-2</v>
      </c>
      <c r="L194" s="4">
        <f t="shared" si="27"/>
        <v>0.11097560975609756</v>
      </c>
      <c r="M194" s="4">
        <f t="shared" si="28"/>
        <v>0.18878048780487805</v>
      </c>
      <c r="N194" s="6">
        <f t="shared" si="29"/>
        <v>3.2400000000000005E-2</v>
      </c>
    </row>
    <row r="195" spans="1:14" x14ac:dyDescent="0.25">
      <c r="A195" s="1" t="s">
        <v>44</v>
      </c>
      <c r="B195" s="1" t="s">
        <v>99</v>
      </c>
      <c r="C195" s="1">
        <v>1</v>
      </c>
      <c r="D195" s="1">
        <f t="shared" ref="D195:D258" si="30">IF(A195=A194,M194,F195*(1-I195)+(1-F195)*H195)</f>
        <v>0.18878048780487805</v>
      </c>
      <c r="E195" s="1">
        <v>1</v>
      </c>
      <c r="F195" s="1">
        <f t="shared" ref="F195:F258" si="31">$Q$2</f>
        <v>0.1</v>
      </c>
      <c r="G195" s="1">
        <f t="shared" ref="G195:G258" si="32">$Q$3</f>
        <v>0.1</v>
      </c>
      <c r="H195" s="1">
        <f t="shared" ref="H195:H258" si="33">$Q$4</f>
        <v>0.1</v>
      </c>
      <c r="I195" s="1">
        <f t="shared" ref="I195:I258" si="34">$Q$5</f>
        <v>0.1</v>
      </c>
      <c r="J195" s="1">
        <f t="shared" ref="J195:J258" si="35">IF(OR($A195&lt;&gt;$A194,$B195&lt;&gt;$B194),F195,L194)</f>
        <v>0.11097560975609756</v>
      </c>
      <c r="K195" s="1">
        <f t="shared" ref="K195:K258" si="36">IF($C195=1,((J195*(1-I195))/((J195*(1-I195))+((1-J195)*H195))),((J195*(I195))/((J195*(I195))+((1-J195)*(1-H195)))))</f>
        <v>0.52906976744186052</v>
      </c>
      <c r="L195" s="4">
        <f t="shared" ref="L195:L258" si="37">K195+(1-K195)*G195</f>
        <v>0.57616279069767451</v>
      </c>
      <c r="M195" s="4">
        <f t="shared" ref="M195:M258" si="38">L195*(1-I195)+(1-L195)*H195</f>
        <v>0.56093023255813967</v>
      </c>
      <c r="N195" s="6">
        <f t="shared" ref="N195:N258" si="39">(D195-C195)^2</f>
        <v>0.65807709696609173</v>
      </c>
    </row>
    <row r="196" spans="1:14" x14ac:dyDescent="0.25">
      <c r="A196" s="1" t="s">
        <v>44</v>
      </c>
      <c r="B196" s="1" t="s">
        <v>99</v>
      </c>
      <c r="C196" s="1">
        <v>1</v>
      </c>
      <c r="D196" s="1">
        <f t="shared" si="30"/>
        <v>0.56093023255813967</v>
      </c>
      <c r="E196" s="1">
        <v>1</v>
      </c>
      <c r="F196" s="1">
        <f t="shared" si="31"/>
        <v>0.1</v>
      </c>
      <c r="G196" s="1">
        <f t="shared" si="32"/>
        <v>0.1</v>
      </c>
      <c r="H196" s="1">
        <f t="shared" si="33"/>
        <v>0.1</v>
      </c>
      <c r="I196" s="1">
        <f t="shared" si="34"/>
        <v>0.1</v>
      </c>
      <c r="J196" s="1">
        <f t="shared" si="35"/>
        <v>0.57616279069767451</v>
      </c>
      <c r="K196" s="1">
        <f t="shared" si="36"/>
        <v>0.92444029850746268</v>
      </c>
      <c r="L196" s="4">
        <f t="shared" si="37"/>
        <v>0.93199626865671636</v>
      </c>
      <c r="M196" s="4">
        <f t="shared" si="38"/>
        <v>0.84559701492537309</v>
      </c>
      <c r="N196" s="6">
        <f t="shared" si="39"/>
        <v>0.1927822606814493</v>
      </c>
    </row>
    <row r="197" spans="1:14" x14ac:dyDescent="0.25">
      <c r="A197" s="1" t="s">
        <v>44</v>
      </c>
      <c r="B197" s="1" t="s">
        <v>99</v>
      </c>
      <c r="C197" s="1">
        <v>0</v>
      </c>
      <c r="D197" s="1">
        <f t="shared" si="30"/>
        <v>0.84559701492537309</v>
      </c>
      <c r="E197" s="1">
        <v>1</v>
      </c>
      <c r="F197" s="1">
        <f t="shared" si="31"/>
        <v>0.1</v>
      </c>
      <c r="G197" s="1">
        <f t="shared" si="32"/>
        <v>0.1</v>
      </c>
      <c r="H197" s="1">
        <f t="shared" si="33"/>
        <v>0.1</v>
      </c>
      <c r="I197" s="1">
        <f t="shared" si="34"/>
        <v>0.1</v>
      </c>
      <c r="J197" s="1">
        <f t="shared" si="35"/>
        <v>0.93199626865671636</v>
      </c>
      <c r="K197" s="1">
        <f t="shared" si="36"/>
        <v>0.60361285645239227</v>
      </c>
      <c r="L197" s="4">
        <f t="shared" si="37"/>
        <v>0.64325157080715301</v>
      </c>
      <c r="M197" s="4">
        <f t="shared" si="38"/>
        <v>0.6146012566457224</v>
      </c>
      <c r="N197" s="6">
        <f t="shared" si="39"/>
        <v>0.71503431165070164</v>
      </c>
    </row>
    <row r="198" spans="1:14" x14ac:dyDescent="0.25">
      <c r="A198" s="1" t="s">
        <v>44</v>
      </c>
      <c r="B198" s="1" t="s">
        <v>99</v>
      </c>
      <c r="C198" s="1">
        <v>1</v>
      </c>
      <c r="D198" s="1">
        <f t="shared" si="30"/>
        <v>0.6146012566457224</v>
      </c>
      <c r="E198" s="1">
        <v>1</v>
      </c>
      <c r="F198" s="1">
        <f t="shared" si="31"/>
        <v>0.1</v>
      </c>
      <c r="G198" s="1">
        <f t="shared" si="32"/>
        <v>0.1</v>
      </c>
      <c r="H198" s="1">
        <f t="shared" si="33"/>
        <v>0.1</v>
      </c>
      <c r="I198" s="1">
        <f t="shared" si="34"/>
        <v>0.1</v>
      </c>
      <c r="J198" s="1">
        <f t="shared" si="35"/>
        <v>0.64325157080715301</v>
      </c>
      <c r="K198" s="1">
        <f t="shared" si="36"/>
        <v>0.94195449076367754</v>
      </c>
      <c r="L198" s="4">
        <f t="shared" si="37"/>
        <v>0.94775904168730984</v>
      </c>
      <c r="M198" s="4">
        <f t="shared" si="38"/>
        <v>0.85820723334984794</v>
      </c>
      <c r="N198" s="6">
        <f t="shared" si="39"/>
        <v>0.14853219137905632</v>
      </c>
    </row>
    <row r="199" spans="1:14" x14ac:dyDescent="0.25">
      <c r="A199" s="1" t="s">
        <v>93</v>
      </c>
      <c r="B199" s="1" t="s">
        <v>99</v>
      </c>
      <c r="C199" s="1">
        <v>0</v>
      </c>
      <c r="D199" s="1">
        <f t="shared" si="30"/>
        <v>0.18000000000000002</v>
      </c>
      <c r="E199" s="1">
        <v>1</v>
      </c>
      <c r="F199" s="1">
        <f t="shared" si="31"/>
        <v>0.1</v>
      </c>
      <c r="G199" s="1">
        <f t="shared" si="32"/>
        <v>0.1</v>
      </c>
      <c r="H199" s="1">
        <f t="shared" si="33"/>
        <v>0.1</v>
      </c>
      <c r="I199" s="1">
        <f t="shared" si="34"/>
        <v>0.1</v>
      </c>
      <c r="J199" s="1">
        <f t="shared" si="35"/>
        <v>0.1</v>
      </c>
      <c r="K199" s="1">
        <f t="shared" si="36"/>
        <v>1.2195121951219514E-2</v>
      </c>
      <c r="L199" s="4">
        <f t="shared" si="37"/>
        <v>0.11097560975609756</v>
      </c>
      <c r="M199" s="4">
        <f t="shared" si="38"/>
        <v>0.18878048780487805</v>
      </c>
      <c r="N199" s="6">
        <f t="shared" si="39"/>
        <v>3.2400000000000005E-2</v>
      </c>
    </row>
    <row r="200" spans="1:14" x14ac:dyDescent="0.25">
      <c r="A200" s="1" t="s">
        <v>93</v>
      </c>
      <c r="B200" s="1" t="s">
        <v>99</v>
      </c>
      <c r="C200" s="1">
        <v>1</v>
      </c>
      <c r="D200" s="1">
        <f t="shared" si="30"/>
        <v>0.18878048780487805</v>
      </c>
      <c r="E200" s="1">
        <v>1</v>
      </c>
      <c r="F200" s="1">
        <f t="shared" si="31"/>
        <v>0.1</v>
      </c>
      <c r="G200" s="1">
        <f t="shared" si="32"/>
        <v>0.1</v>
      </c>
      <c r="H200" s="1">
        <f t="shared" si="33"/>
        <v>0.1</v>
      </c>
      <c r="I200" s="1">
        <f t="shared" si="34"/>
        <v>0.1</v>
      </c>
      <c r="J200" s="1">
        <f t="shared" si="35"/>
        <v>0.11097560975609756</v>
      </c>
      <c r="K200" s="1">
        <f t="shared" si="36"/>
        <v>0.52906976744186052</v>
      </c>
      <c r="L200" s="4">
        <f t="shared" si="37"/>
        <v>0.57616279069767451</v>
      </c>
      <c r="M200" s="4">
        <f t="shared" si="38"/>
        <v>0.56093023255813967</v>
      </c>
      <c r="N200" s="6">
        <f t="shared" si="39"/>
        <v>0.65807709696609173</v>
      </c>
    </row>
    <row r="201" spans="1:14" x14ac:dyDescent="0.25">
      <c r="A201" s="1" t="s">
        <v>93</v>
      </c>
      <c r="B201" s="1" t="s">
        <v>99</v>
      </c>
      <c r="C201" s="1">
        <v>1</v>
      </c>
      <c r="D201" s="1">
        <f t="shared" si="30"/>
        <v>0.56093023255813967</v>
      </c>
      <c r="E201" s="1">
        <v>1</v>
      </c>
      <c r="F201" s="1">
        <f t="shared" si="31"/>
        <v>0.1</v>
      </c>
      <c r="G201" s="1">
        <f t="shared" si="32"/>
        <v>0.1</v>
      </c>
      <c r="H201" s="1">
        <f t="shared" si="33"/>
        <v>0.1</v>
      </c>
      <c r="I201" s="1">
        <f t="shared" si="34"/>
        <v>0.1</v>
      </c>
      <c r="J201" s="1">
        <f t="shared" si="35"/>
        <v>0.57616279069767451</v>
      </c>
      <c r="K201" s="1">
        <f t="shared" si="36"/>
        <v>0.92444029850746268</v>
      </c>
      <c r="L201" s="4">
        <f t="shared" si="37"/>
        <v>0.93199626865671636</v>
      </c>
      <c r="M201" s="4">
        <f t="shared" si="38"/>
        <v>0.84559701492537309</v>
      </c>
      <c r="N201" s="6">
        <f t="shared" si="39"/>
        <v>0.1927822606814493</v>
      </c>
    </row>
    <row r="202" spans="1:14" x14ac:dyDescent="0.25">
      <c r="A202" s="1" t="s">
        <v>101</v>
      </c>
      <c r="B202" s="1" t="s">
        <v>99</v>
      </c>
      <c r="C202" s="1">
        <v>1</v>
      </c>
      <c r="D202" s="1">
        <f t="shared" si="30"/>
        <v>0.18000000000000002</v>
      </c>
      <c r="E202" s="1">
        <v>1</v>
      </c>
      <c r="F202" s="1">
        <f t="shared" si="31"/>
        <v>0.1</v>
      </c>
      <c r="G202" s="1">
        <f t="shared" si="32"/>
        <v>0.1</v>
      </c>
      <c r="H202" s="1">
        <f t="shared" si="33"/>
        <v>0.1</v>
      </c>
      <c r="I202" s="1">
        <f t="shared" si="34"/>
        <v>0.1</v>
      </c>
      <c r="J202" s="1">
        <f t="shared" si="35"/>
        <v>0.1</v>
      </c>
      <c r="K202" s="1">
        <f t="shared" si="36"/>
        <v>0.5</v>
      </c>
      <c r="L202" s="4">
        <f t="shared" si="37"/>
        <v>0.55000000000000004</v>
      </c>
      <c r="M202" s="4">
        <f t="shared" si="38"/>
        <v>0.54</v>
      </c>
      <c r="N202" s="6">
        <f t="shared" si="39"/>
        <v>0.67239999999999989</v>
      </c>
    </row>
    <row r="203" spans="1:14" x14ac:dyDescent="0.25">
      <c r="A203" s="1" t="s">
        <v>101</v>
      </c>
      <c r="B203" s="1" t="s">
        <v>99</v>
      </c>
      <c r="C203" s="1">
        <v>1</v>
      </c>
      <c r="D203" s="1">
        <f t="shared" si="30"/>
        <v>0.54</v>
      </c>
      <c r="E203" s="1">
        <v>1</v>
      </c>
      <c r="F203" s="1">
        <f t="shared" si="31"/>
        <v>0.1</v>
      </c>
      <c r="G203" s="1">
        <f t="shared" si="32"/>
        <v>0.1</v>
      </c>
      <c r="H203" s="1">
        <f t="shared" si="33"/>
        <v>0.1</v>
      </c>
      <c r="I203" s="1">
        <f t="shared" si="34"/>
        <v>0.1</v>
      </c>
      <c r="J203" s="1">
        <f t="shared" si="35"/>
        <v>0.55000000000000004</v>
      </c>
      <c r="K203" s="1">
        <f t="shared" si="36"/>
        <v>0.91666666666666674</v>
      </c>
      <c r="L203" s="4">
        <f t="shared" si="37"/>
        <v>0.92500000000000004</v>
      </c>
      <c r="M203" s="4">
        <f t="shared" si="38"/>
        <v>0.84</v>
      </c>
      <c r="N203" s="6">
        <f t="shared" si="39"/>
        <v>0.21159999999999995</v>
      </c>
    </row>
    <row r="204" spans="1:14" x14ac:dyDescent="0.25">
      <c r="A204" s="1" t="s">
        <v>101</v>
      </c>
      <c r="B204" s="1" t="s">
        <v>99</v>
      </c>
      <c r="C204" s="1">
        <v>1</v>
      </c>
      <c r="D204" s="1">
        <f t="shared" si="30"/>
        <v>0.84</v>
      </c>
      <c r="E204" s="1">
        <v>1</v>
      </c>
      <c r="F204" s="1">
        <f t="shared" si="31"/>
        <v>0.1</v>
      </c>
      <c r="G204" s="1">
        <f t="shared" si="32"/>
        <v>0.1</v>
      </c>
      <c r="H204" s="1">
        <f t="shared" si="33"/>
        <v>0.1</v>
      </c>
      <c r="I204" s="1">
        <f t="shared" si="34"/>
        <v>0.1</v>
      </c>
      <c r="J204" s="1">
        <f t="shared" si="35"/>
        <v>0.92500000000000004</v>
      </c>
      <c r="K204" s="1">
        <f t="shared" si="36"/>
        <v>0.9910714285714286</v>
      </c>
      <c r="L204" s="4">
        <f t="shared" si="37"/>
        <v>0.99196428571428574</v>
      </c>
      <c r="M204" s="4">
        <f t="shared" si="38"/>
        <v>0.89357142857142868</v>
      </c>
      <c r="N204" s="6">
        <f t="shared" si="39"/>
        <v>2.5600000000000012E-2</v>
      </c>
    </row>
    <row r="205" spans="1:14" x14ac:dyDescent="0.25">
      <c r="A205" s="1" t="s">
        <v>101</v>
      </c>
      <c r="B205" s="1" t="s">
        <v>99</v>
      </c>
      <c r="C205" s="1">
        <v>1</v>
      </c>
      <c r="D205" s="1">
        <f t="shared" si="30"/>
        <v>0.89357142857142868</v>
      </c>
      <c r="E205" s="1">
        <v>1</v>
      </c>
      <c r="F205" s="1">
        <f t="shared" si="31"/>
        <v>0.1</v>
      </c>
      <c r="G205" s="1">
        <f t="shared" si="32"/>
        <v>0.1</v>
      </c>
      <c r="H205" s="1">
        <f t="shared" si="33"/>
        <v>0.1</v>
      </c>
      <c r="I205" s="1">
        <f t="shared" si="34"/>
        <v>0.1</v>
      </c>
      <c r="J205" s="1">
        <f t="shared" si="35"/>
        <v>0.99196428571428574</v>
      </c>
      <c r="K205" s="1">
        <f t="shared" si="36"/>
        <v>0.99910071942446044</v>
      </c>
      <c r="L205" s="4">
        <f t="shared" si="37"/>
        <v>0.99919064748201436</v>
      </c>
      <c r="M205" s="4">
        <f t="shared" si="38"/>
        <v>0.89935251798561144</v>
      </c>
      <c r="N205" s="6">
        <f t="shared" si="39"/>
        <v>1.1327040816326506E-2</v>
      </c>
    </row>
    <row r="206" spans="1:14" x14ac:dyDescent="0.25">
      <c r="A206" s="1" t="s">
        <v>101</v>
      </c>
      <c r="B206" s="1" t="s">
        <v>99</v>
      </c>
      <c r="C206" s="1">
        <v>0</v>
      </c>
      <c r="D206" s="1">
        <f t="shared" si="30"/>
        <v>0.89935251798561144</v>
      </c>
      <c r="E206" s="1">
        <v>1</v>
      </c>
      <c r="F206" s="1">
        <f t="shared" si="31"/>
        <v>0.1</v>
      </c>
      <c r="G206" s="1">
        <f t="shared" si="32"/>
        <v>0.1</v>
      </c>
      <c r="H206" s="1">
        <f t="shared" si="33"/>
        <v>0.1</v>
      </c>
      <c r="I206" s="1">
        <f t="shared" si="34"/>
        <v>0.1</v>
      </c>
      <c r="J206" s="1">
        <f t="shared" si="35"/>
        <v>0.99919064748201436</v>
      </c>
      <c r="K206" s="1">
        <f t="shared" si="36"/>
        <v>0.99276268763402398</v>
      </c>
      <c r="L206" s="4">
        <f t="shared" si="37"/>
        <v>0.99348641887062161</v>
      </c>
      <c r="M206" s="4">
        <f t="shared" si="38"/>
        <v>0.89478913509649727</v>
      </c>
      <c r="N206" s="6">
        <f t="shared" si="39"/>
        <v>0.80883495160705954</v>
      </c>
    </row>
    <row r="207" spans="1:14" x14ac:dyDescent="0.25">
      <c r="A207" s="1" t="s">
        <v>101</v>
      </c>
      <c r="B207" s="1" t="s">
        <v>99</v>
      </c>
      <c r="C207" s="1">
        <v>0</v>
      </c>
      <c r="D207" s="1">
        <f t="shared" si="30"/>
        <v>0.89478913509649727</v>
      </c>
      <c r="E207" s="1">
        <v>1</v>
      </c>
      <c r="F207" s="1">
        <f t="shared" si="31"/>
        <v>0.1</v>
      </c>
      <c r="G207" s="1">
        <f t="shared" si="32"/>
        <v>0.1</v>
      </c>
      <c r="H207" s="1">
        <f t="shared" si="33"/>
        <v>0.1</v>
      </c>
      <c r="I207" s="1">
        <f t="shared" si="34"/>
        <v>0.1</v>
      </c>
      <c r="J207" s="1">
        <f t="shared" si="35"/>
        <v>0.99348641887062161</v>
      </c>
      <c r="K207" s="1">
        <f t="shared" si="36"/>
        <v>0.94428120116855563</v>
      </c>
      <c r="L207" s="4">
        <f t="shared" si="37"/>
        <v>0.94985308105170008</v>
      </c>
      <c r="M207" s="4">
        <f t="shared" si="38"/>
        <v>0.85988246484135999</v>
      </c>
      <c r="N207" s="6">
        <f t="shared" si="39"/>
        <v>0.80064759628673765</v>
      </c>
    </row>
    <row r="208" spans="1:14" x14ac:dyDescent="0.25">
      <c r="A208" s="1" t="s">
        <v>102</v>
      </c>
      <c r="B208" s="1" t="s">
        <v>99</v>
      </c>
      <c r="C208" s="1">
        <v>1</v>
      </c>
      <c r="D208" s="1">
        <f t="shared" si="30"/>
        <v>0.18000000000000002</v>
      </c>
      <c r="E208" s="1">
        <v>1</v>
      </c>
      <c r="F208" s="1">
        <f t="shared" si="31"/>
        <v>0.1</v>
      </c>
      <c r="G208" s="1">
        <f t="shared" si="32"/>
        <v>0.1</v>
      </c>
      <c r="H208" s="1">
        <f t="shared" si="33"/>
        <v>0.1</v>
      </c>
      <c r="I208" s="1">
        <f t="shared" si="34"/>
        <v>0.1</v>
      </c>
      <c r="J208" s="1">
        <f t="shared" si="35"/>
        <v>0.1</v>
      </c>
      <c r="K208" s="1">
        <f t="shared" si="36"/>
        <v>0.5</v>
      </c>
      <c r="L208" s="4">
        <f t="shared" si="37"/>
        <v>0.55000000000000004</v>
      </c>
      <c r="M208" s="4">
        <f t="shared" si="38"/>
        <v>0.54</v>
      </c>
      <c r="N208" s="6">
        <f t="shared" si="39"/>
        <v>0.67239999999999989</v>
      </c>
    </row>
    <row r="209" spans="1:14" x14ac:dyDescent="0.25">
      <c r="A209" s="1" t="s">
        <v>102</v>
      </c>
      <c r="B209" s="1" t="s">
        <v>99</v>
      </c>
      <c r="C209" s="1">
        <v>1</v>
      </c>
      <c r="D209" s="1">
        <f t="shared" si="30"/>
        <v>0.54</v>
      </c>
      <c r="E209" s="1">
        <v>1</v>
      </c>
      <c r="F209" s="1">
        <f t="shared" si="31"/>
        <v>0.1</v>
      </c>
      <c r="G209" s="1">
        <f t="shared" si="32"/>
        <v>0.1</v>
      </c>
      <c r="H209" s="1">
        <f t="shared" si="33"/>
        <v>0.1</v>
      </c>
      <c r="I209" s="1">
        <f t="shared" si="34"/>
        <v>0.1</v>
      </c>
      <c r="J209" s="1">
        <f t="shared" si="35"/>
        <v>0.55000000000000004</v>
      </c>
      <c r="K209" s="1">
        <f t="shared" si="36"/>
        <v>0.91666666666666674</v>
      </c>
      <c r="L209" s="4">
        <f t="shared" si="37"/>
        <v>0.92500000000000004</v>
      </c>
      <c r="M209" s="4">
        <f t="shared" si="38"/>
        <v>0.84</v>
      </c>
      <c r="N209" s="6">
        <f t="shared" si="39"/>
        <v>0.21159999999999995</v>
      </c>
    </row>
    <row r="210" spans="1:14" x14ac:dyDescent="0.25">
      <c r="A210" s="1" t="s">
        <v>102</v>
      </c>
      <c r="B210" s="1" t="s">
        <v>99</v>
      </c>
      <c r="C210" s="1">
        <v>0</v>
      </c>
      <c r="D210" s="1">
        <f t="shared" si="30"/>
        <v>0.84</v>
      </c>
      <c r="E210" s="1">
        <v>1</v>
      </c>
      <c r="F210" s="1">
        <f t="shared" si="31"/>
        <v>0.1</v>
      </c>
      <c r="G210" s="1">
        <f t="shared" si="32"/>
        <v>0.1</v>
      </c>
      <c r="H210" s="1">
        <f t="shared" si="33"/>
        <v>0.1</v>
      </c>
      <c r="I210" s="1">
        <f t="shared" si="34"/>
        <v>0.1</v>
      </c>
      <c r="J210" s="1">
        <f t="shared" si="35"/>
        <v>0.92500000000000004</v>
      </c>
      <c r="K210" s="1">
        <f t="shared" si="36"/>
        <v>0.57812500000000022</v>
      </c>
      <c r="L210" s="4">
        <f t="shared" si="37"/>
        <v>0.62031250000000016</v>
      </c>
      <c r="M210" s="4">
        <f t="shared" si="38"/>
        <v>0.59625000000000017</v>
      </c>
      <c r="N210" s="6">
        <f t="shared" si="39"/>
        <v>0.70559999999999989</v>
      </c>
    </row>
    <row r="211" spans="1:14" x14ac:dyDescent="0.25">
      <c r="A211" s="1" t="s">
        <v>102</v>
      </c>
      <c r="B211" s="1" t="s">
        <v>99</v>
      </c>
      <c r="C211" s="1">
        <v>0</v>
      </c>
      <c r="D211" s="1">
        <f t="shared" si="30"/>
        <v>0.59625000000000017</v>
      </c>
      <c r="E211" s="1">
        <v>1</v>
      </c>
      <c r="F211" s="1">
        <f t="shared" si="31"/>
        <v>0.1</v>
      </c>
      <c r="G211" s="1">
        <f t="shared" si="32"/>
        <v>0.1</v>
      </c>
      <c r="H211" s="1">
        <f t="shared" si="33"/>
        <v>0.1</v>
      </c>
      <c r="I211" s="1">
        <f t="shared" si="34"/>
        <v>0.1</v>
      </c>
      <c r="J211" s="1">
        <f t="shared" si="35"/>
        <v>0.62031250000000016</v>
      </c>
      <c r="K211" s="1">
        <f t="shared" si="36"/>
        <v>0.1536377708978329</v>
      </c>
      <c r="L211" s="4">
        <f t="shared" si="37"/>
        <v>0.23827399380804962</v>
      </c>
      <c r="M211" s="4">
        <f t="shared" si="38"/>
        <v>0.29061919504643968</v>
      </c>
      <c r="N211" s="6">
        <f t="shared" si="39"/>
        <v>0.35551406250000023</v>
      </c>
    </row>
    <row r="212" spans="1:14" x14ac:dyDescent="0.25">
      <c r="A212" s="1" t="s">
        <v>63</v>
      </c>
      <c r="B212" s="1" t="s">
        <v>99</v>
      </c>
      <c r="C212" s="1">
        <v>1</v>
      </c>
      <c r="D212" s="1">
        <f t="shared" si="30"/>
        <v>0.18000000000000002</v>
      </c>
      <c r="E212" s="1">
        <v>1</v>
      </c>
      <c r="F212" s="1">
        <f t="shared" si="31"/>
        <v>0.1</v>
      </c>
      <c r="G212" s="1">
        <f t="shared" si="32"/>
        <v>0.1</v>
      </c>
      <c r="H212" s="1">
        <f t="shared" si="33"/>
        <v>0.1</v>
      </c>
      <c r="I212" s="1">
        <f t="shared" si="34"/>
        <v>0.1</v>
      </c>
      <c r="J212" s="1">
        <f t="shared" si="35"/>
        <v>0.1</v>
      </c>
      <c r="K212" s="1">
        <f t="shared" si="36"/>
        <v>0.5</v>
      </c>
      <c r="L212" s="4">
        <f t="shared" si="37"/>
        <v>0.55000000000000004</v>
      </c>
      <c r="M212" s="4">
        <f t="shared" si="38"/>
        <v>0.54</v>
      </c>
      <c r="N212" s="6">
        <f t="shared" si="39"/>
        <v>0.67239999999999989</v>
      </c>
    </row>
    <row r="213" spans="1:14" x14ac:dyDescent="0.25">
      <c r="A213" s="1" t="s">
        <v>63</v>
      </c>
      <c r="B213" s="1" t="s">
        <v>99</v>
      </c>
      <c r="C213" s="1">
        <v>1</v>
      </c>
      <c r="D213" s="1">
        <f t="shared" si="30"/>
        <v>0.54</v>
      </c>
      <c r="E213" s="1">
        <v>1</v>
      </c>
      <c r="F213" s="1">
        <f t="shared" si="31"/>
        <v>0.1</v>
      </c>
      <c r="G213" s="1">
        <f t="shared" si="32"/>
        <v>0.1</v>
      </c>
      <c r="H213" s="1">
        <f t="shared" si="33"/>
        <v>0.1</v>
      </c>
      <c r="I213" s="1">
        <f t="shared" si="34"/>
        <v>0.1</v>
      </c>
      <c r="J213" s="1">
        <f t="shared" si="35"/>
        <v>0.55000000000000004</v>
      </c>
      <c r="K213" s="1">
        <f t="shared" si="36"/>
        <v>0.91666666666666674</v>
      </c>
      <c r="L213" s="4">
        <f t="shared" si="37"/>
        <v>0.92500000000000004</v>
      </c>
      <c r="M213" s="4">
        <f t="shared" si="38"/>
        <v>0.84</v>
      </c>
      <c r="N213" s="6">
        <f t="shared" si="39"/>
        <v>0.21159999999999995</v>
      </c>
    </row>
    <row r="214" spans="1:14" x14ac:dyDescent="0.25">
      <c r="A214" s="1" t="s">
        <v>63</v>
      </c>
      <c r="B214" s="1" t="s">
        <v>99</v>
      </c>
      <c r="C214" s="1">
        <v>1</v>
      </c>
      <c r="D214" s="1">
        <f t="shared" si="30"/>
        <v>0.84</v>
      </c>
      <c r="E214" s="1">
        <v>1</v>
      </c>
      <c r="F214" s="1">
        <f t="shared" si="31"/>
        <v>0.1</v>
      </c>
      <c r="G214" s="1">
        <f t="shared" si="32"/>
        <v>0.1</v>
      </c>
      <c r="H214" s="1">
        <f t="shared" si="33"/>
        <v>0.1</v>
      </c>
      <c r="I214" s="1">
        <f t="shared" si="34"/>
        <v>0.1</v>
      </c>
      <c r="J214" s="1">
        <f t="shared" si="35"/>
        <v>0.92500000000000004</v>
      </c>
      <c r="K214" s="1">
        <f t="shared" si="36"/>
        <v>0.9910714285714286</v>
      </c>
      <c r="L214" s="4">
        <f t="shared" si="37"/>
        <v>0.99196428571428574</v>
      </c>
      <c r="M214" s="4">
        <f t="shared" si="38"/>
        <v>0.89357142857142868</v>
      </c>
      <c r="N214" s="6">
        <f t="shared" si="39"/>
        <v>2.5600000000000012E-2</v>
      </c>
    </row>
    <row r="215" spans="1:14" x14ac:dyDescent="0.25">
      <c r="A215" s="1" t="s">
        <v>63</v>
      </c>
      <c r="B215" s="1" t="s">
        <v>99</v>
      </c>
      <c r="C215" s="1">
        <v>1</v>
      </c>
      <c r="D215" s="1">
        <f t="shared" si="30"/>
        <v>0.89357142857142868</v>
      </c>
      <c r="E215" s="1">
        <v>1</v>
      </c>
      <c r="F215" s="1">
        <f t="shared" si="31"/>
        <v>0.1</v>
      </c>
      <c r="G215" s="1">
        <f t="shared" si="32"/>
        <v>0.1</v>
      </c>
      <c r="H215" s="1">
        <f t="shared" si="33"/>
        <v>0.1</v>
      </c>
      <c r="I215" s="1">
        <f t="shared" si="34"/>
        <v>0.1</v>
      </c>
      <c r="J215" s="1">
        <f t="shared" si="35"/>
        <v>0.99196428571428574</v>
      </c>
      <c r="K215" s="1">
        <f t="shared" si="36"/>
        <v>0.99910071942446044</v>
      </c>
      <c r="L215" s="4">
        <f t="shared" si="37"/>
        <v>0.99919064748201436</v>
      </c>
      <c r="M215" s="4">
        <f t="shared" si="38"/>
        <v>0.89935251798561144</v>
      </c>
      <c r="N215" s="6">
        <f t="shared" si="39"/>
        <v>1.1327040816326506E-2</v>
      </c>
    </row>
    <row r="216" spans="1:14" x14ac:dyDescent="0.25">
      <c r="A216" s="1" t="s">
        <v>45</v>
      </c>
      <c r="B216" s="1" t="s">
        <v>99</v>
      </c>
      <c r="C216" s="1">
        <v>0</v>
      </c>
      <c r="D216" s="1">
        <f t="shared" si="30"/>
        <v>0.18000000000000002</v>
      </c>
      <c r="E216" s="1">
        <v>1</v>
      </c>
      <c r="F216" s="1">
        <f t="shared" si="31"/>
        <v>0.1</v>
      </c>
      <c r="G216" s="1">
        <f t="shared" si="32"/>
        <v>0.1</v>
      </c>
      <c r="H216" s="1">
        <f t="shared" si="33"/>
        <v>0.1</v>
      </c>
      <c r="I216" s="1">
        <f t="shared" si="34"/>
        <v>0.1</v>
      </c>
      <c r="J216" s="1">
        <f t="shared" si="35"/>
        <v>0.1</v>
      </c>
      <c r="K216" s="1">
        <f t="shared" si="36"/>
        <v>1.2195121951219514E-2</v>
      </c>
      <c r="L216" s="4">
        <f t="shared" si="37"/>
        <v>0.11097560975609756</v>
      </c>
      <c r="M216" s="4">
        <f t="shared" si="38"/>
        <v>0.18878048780487805</v>
      </c>
      <c r="N216" s="6">
        <f t="shared" si="39"/>
        <v>3.2400000000000005E-2</v>
      </c>
    </row>
    <row r="217" spans="1:14" x14ac:dyDescent="0.25">
      <c r="A217" s="1" t="s">
        <v>45</v>
      </c>
      <c r="B217" s="1" t="s">
        <v>99</v>
      </c>
      <c r="C217" s="1">
        <v>0</v>
      </c>
      <c r="D217" s="1">
        <f t="shared" si="30"/>
        <v>0.18878048780487805</v>
      </c>
      <c r="E217" s="1">
        <v>1</v>
      </c>
      <c r="F217" s="1">
        <f t="shared" si="31"/>
        <v>0.1</v>
      </c>
      <c r="G217" s="1">
        <f t="shared" si="32"/>
        <v>0.1</v>
      </c>
      <c r="H217" s="1">
        <f t="shared" si="33"/>
        <v>0.1</v>
      </c>
      <c r="I217" s="1">
        <f t="shared" si="34"/>
        <v>0.1</v>
      </c>
      <c r="J217" s="1">
        <f t="shared" si="35"/>
        <v>0.11097560975609756</v>
      </c>
      <c r="K217" s="1">
        <f t="shared" si="36"/>
        <v>1.3680096211665665E-2</v>
      </c>
      <c r="L217" s="4">
        <f t="shared" si="37"/>
        <v>0.1123120865904991</v>
      </c>
      <c r="M217" s="4">
        <f t="shared" si="38"/>
        <v>0.1898496692723993</v>
      </c>
      <c r="N217" s="6">
        <f t="shared" si="39"/>
        <v>3.563807257584771E-2</v>
      </c>
    </row>
    <row r="218" spans="1:14" x14ac:dyDescent="0.25">
      <c r="A218" s="1" t="s">
        <v>45</v>
      </c>
      <c r="B218" s="1" t="s">
        <v>99</v>
      </c>
      <c r="C218" s="1">
        <v>1</v>
      </c>
      <c r="D218" s="1">
        <f t="shared" si="30"/>
        <v>0.1898496692723993</v>
      </c>
      <c r="E218" s="1">
        <v>1</v>
      </c>
      <c r="F218" s="1">
        <f t="shared" si="31"/>
        <v>0.1</v>
      </c>
      <c r="G218" s="1">
        <f t="shared" si="32"/>
        <v>0.1</v>
      </c>
      <c r="H218" s="1">
        <f t="shared" si="33"/>
        <v>0.1</v>
      </c>
      <c r="I218" s="1">
        <f t="shared" si="34"/>
        <v>0.1</v>
      </c>
      <c r="J218" s="1">
        <f t="shared" si="35"/>
        <v>0.1123120865904991</v>
      </c>
      <c r="K218" s="1">
        <f t="shared" si="36"/>
        <v>0.53242588369441279</v>
      </c>
      <c r="L218" s="4">
        <f t="shared" si="37"/>
        <v>0.57918329532497148</v>
      </c>
      <c r="M218" s="4">
        <f t="shared" si="38"/>
        <v>0.56334663625997727</v>
      </c>
      <c r="N218" s="6">
        <f t="shared" si="39"/>
        <v>0.6563435583780407</v>
      </c>
    </row>
    <row r="219" spans="1:14" x14ac:dyDescent="0.25">
      <c r="A219" s="1" t="s">
        <v>64</v>
      </c>
      <c r="B219" s="1" t="s">
        <v>99</v>
      </c>
      <c r="C219" s="1">
        <v>0</v>
      </c>
      <c r="D219" s="1">
        <f t="shared" si="30"/>
        <v>0.18000000000000002</v>
      </c>
      <c r="E219" s="1">
        <v>1</v>
      </c>
      <c r="F219" s="1">
        <f t="shared" si="31"/>
        <v>0.1</v>
      </c>
      <c r="G219" s="1">
        <f t="shared" si="32"/>
        <v>0.1</v>
      </c>
      <c r="H219" s="1">
        <f t="shared" si="33"/>
        <v>0.1</v>
      </c>
      <c r="I219" s="1">
        <f t="shared" si="34"/>
        <v>0.1</v>
      </c>
      <c r="J219" s="1">
        <f t="shared" si="35"/>
        <v>0.1</v>
      </c>
      <c r="K219" s="1">
        <f t="shared" si="36"/>
        <v>1.2195121951219514E-2</v>
      </c>
      <c r="L219" s="4">
        <f t="shared" si="37"/>
        <v>0.11097560975609756</v>
      </c>
      <c r="M219" s="4">
        <f t="shared" si="38"/>
        <v>0.18878048780487805</v>
      </c>
      <c r="N219" s="6">
        <f t="shared" si="39"/>
        <v>3.2400000000000005E-2</v>
      </c>
    </row>
    <row r="220" spans="1:14" x14ac:dyDescent="0.25">
      <c r="A220" s="1" t="s">
        <v>64</v>
      </c>
      <c r="B220" s="1" t="s">
        <v>99</v>
      </c>
      <c r="C220" s="1">
        <v>0</v>
      </c>
      <c r="D220" s="1">
        <f t="shared" si="30"/>
        <v>0.18878048780487805</v>
      </c>
      <c r="E220" s="1">
        <v>1</v>
      </c>
      <c r="F220" s="1">
        <f t="shared" si="31"/>
        <v>0.1</v>
      </c>
      <c r="G220" s="1">
        <f t="shared" si="32"/>
        <v>0.1</v>
      </c>
      <c r="H220" s="1">
        <f t="shared" si="33"/>
        <v>0.1</v>
      </c>
      <c r="I220" s="1">
        <f t="shared" si="34"/>
        <v>0.1</v>
      </c>
      <c r="J220" s="1">
        <f t="shared" si="35"/>
        <v>0.11097560975609756</v>
      </c>
      <c r="K220" s="1">
        <f t="shared" si="36"/>
        <v>1.3680096211665665E-2</v>
      </c>
      <c r="L220" s="4">
        <f t="shared" si="37"/>
        <v>0.1123120865904991</v>
      </c>
      <c r="M220" s="4">
        <f t="shared" si="38"/>
        <v>0.1898496692723993</v>
      </c>
      <c r="N220" s="6">
        <f t="shared" si="39"/>
        <v>3.563807257584771E-2</v>
      </c>
    </row>
    <row r="221" spans="1:14" x14ac:dyDescent="0.25">
      <c r="A221" s="1" t="s">
        <v>103</v>
      </c>
      <c r="B221" s="1" t="s">
        <v>99</v>
      </c>
      <c r="C221" s="1">
        <v>0</v>
      </c>
      <c r="D221" s="1">
        <f t="shared" si="30"/>
        <v>0.18000000000000002</v>
      </c>
      <c r="E221" s="1">
        <v>1</v>
      </c>
      <c r="F221" s="1">
        <f t="shared" si="31"/>
        <v>0.1</v>
      </c>
      <c r="G221" s="1">
        <f t="shared" si="32"/>
        <v>0.1</v>
      </c>
      <c r="H221" s="1">
        <f t="shared" si="33"/>
        <v>0.1</v>
      </c>
      <c r="I221" s="1">
        <f t="shared" si="34"/>
        <v>0.1</v>
      </c>
      <c r="J221" s="1">
        <f t="shared" si="35"/>
        <v>0.1</v>
      </c>
      <c r="K221" s="1">
        <f t="shared" si="36"/>
        <v>1.2195121951219514E-2</v>
      </c>
      <c r="L221" s="4">
        <f t="shared" si="37"/>
        <v>0.11097560975609756</v>
      </c>
      <c r="M221" s="4">
        <f t="shared" si="38"/>
        <v>0.18878048780487805</v>
      </c>
      <c r="N221" s="6">
        <f t="shared" si="39"/>
        <v>3.2400000000000005E-2</v>
      </c>
    </row>
    <row r="222" spans="1:14" x14ac:dyDescent="0.25">
      <c r="A222" s="1" t="s">
        <v>46</v>
      </c>
      <c r="B222" s="1" t="s">
        <v>99</v>
      </c>
      <c r="C222" s="1">
        <v>1</v>
      </c>
      <c r="D222" s="1">
        <f t="shared" si="30"/>
        <v>0.18000000000000002</v>
      </c>
      <c r="E222" s="1">
        <v>1</v>
      </c>
      <c r="F222" s="1">
        <f t="shared" si="31"/>
        <v>0.1</v>
      </c>
      <c r="G222" s="1">
        <f t="shared" si="32"/>
        <v>0.1</v>
      </c>
      <c r="H222" s="1">
        <f t="shared" si="33"/>
        <v>0.1</v>
      </c>
      <c r="I222" s="1">
        <f t="shared" si="34"/>
        <v>0.1</v>
      </c>
      <c r="J222" s="1">
        <f t="shared" si="35"/>
        <v>0.1</v>
      </c>
      <c r="K222" s="1">
        <f t="shared" si="36"/>
        <v>0.5</v>
      </c>
      <c r="L222" s="4">
        <f t="shared" si="37"/>
        <v>0.55000000000000004</v>
      </c>
      <c r="M222" s="4">
        <f t="shared" si="38"/>
        <v>0.54</v>
      </c>
      <c r="N222" s="6">
        <f t="shared" si="39"/>
        <v>0.67239999999999989</v>
      </c>
    </row>
    <row r="223" spans="1:14" x14ac:dyDescent="0.25">
      <c r="A223" s="1" t="s">
        <v>46</v>
      </c>
      <c r="B223" s="1" t="s">
        <v>99</v>
      </c>
      <c r="C223" s="1">
        <v>0</v>
      </c>
      <c r="D223" s="1">
        <f t="shared" si="30"/>
        <v>0.54</v>
      </c>
      <c r="E223" s="1">
        <v>1</v>
      </c>
      <c r="F223" s="1">
        <f t="shared" si="31"/>
        <v>0.1</v>
      </c>
      <c r="G223" s="1">
        <f t="shared" si="32"/>
        <v>0.1</v>
      </c>
      <c r="H223" s="1">
        <f t="shared" si="33"/>
        <v>0.1</v>
      </c>
      <c r="I223" s="1">
        <f t="shared" si="34"/>
        <v>0.1</v>
      </c>
      <c r="J223" s="1">
        <f t="shared" si="35"/>
        <v>0.55000000000000004</v>
      </c>
      <c r="K223" s="1">
        <f t="shared" si="36"/>
        <v>0.11956521739130438</v>
      </c>
      <c r="L223" s="4">
        <f t="shared" si="37"/>
        <v>0.20760869565217394</v>
      </c>
      <c r="M223" s="4">
        <f t="shared" si="38"/>
        <v>0.26608695652173919</v>
      </c>
      <c r="N223" s="6">
        <f t="shared" si="39"/>
        <v>0.29160000000000003</v>
      </c>
    </row>
    <row r="224" spans="1:14" x14ac:dyDescent="0.25">
      <c r="A224" s="1" t="s">
        <v>46</v>
      </c>
      <c r="B224" s="1" t="s">
        <v>99</v>
      </c>
      <c r="C224" s="1">
        <v>1</v>
      </c>
      <c r="D224" s="1">
        <f t="shared" si="30"/>
        <v>0.26608695652173919</v>
      </c>
      <c r="E224" s="1">
        <v>1</v>
      </c>
      <c r="F224" s="1">
        <f t="shared" si="31"/>
        <v>0.1</v>
      </c>
      <c r="G224" s="1">
        <f t="shared" si="32"/>
        <v>0.1</v>
      </c>
      <c r="H224" s="1">
        <f t="shared" si="33"/>
        <v>0.1</v>
      </c>
      <c r="I224" s="1">
        <f t="shared" si="34"/>
        <v>0.1</v>
      </c>
      <c r="J224" s="1">
        <f t="shared" si="35"/>
        <v>0.20760869565217394</v>
      </c>
      <c r="K224" s="1">
        <f t="shared" si="36"/>
        <v>0.70220588235294112</v>
      </c>
      <c r="L224" s="4">
        <f t="shared" si="37"/>
        <v>0.73198529411764701</v>
      </c>
      <c r="M224" s="4">
        <f t="shared" si="38"/>
        <v>0.68558823529411772</v>
      </c>
      <c r="N224" s="6">
        <f t="shared" si="39"/>
        <v>0.53862835538752352</v>
      </c>
    </row>
    <row r="225" spans="1:14" x14ac:dyDescent="0.25">
      <c r="A225" s="1" t="s">
        <v>46</v>
      </c>
      <c r="B225" s="1" t="s">
        <v>99</v>
      </c>
      <c r="C225" s="1">
        <v>1</v>
      </c>
      <c r="D225" s="1">
        <f t="shared" si="30"/>
        <v>0.68558823529411772</v>
      </c>
      <c r="E225" s="1">
        <v>1</v>
      </c>
      <c r="F225" s="1">
        <f t="shared" si="31"/>
        <v>0.1</v>
      </c>
      <c r="G225" s="1">
        <f t="shared" si="32"/>
        <v>0.1</v>
      </c>
      <c r="H225" s="1">
        <f t="shared" si="33"/>
        <v>0.1</v>
      </c>
      <c r="I225" s="1">
        <f t="shared" si="34"/>
        <v>0.1</v>
      </c>
      <c r="J225" s="1">
        <f t="shared" si="35"/>
        <v>0.73198529411764701</v>
      </c>
      <c r="K225" s="1">
        <f t="shared" si="36"/>
        <v>0.96090733590733579</v>
      </c>
      <c r="L225" s="4">
        <f t="shared" si="37"/>
        <v>0.96481660231660227</v>
      </c>
      <c r="M225" s="4">
        <f t="shared" si="38"/>
        <v>0.87185328185328193</v>
      </c>
      <c r="N225" s="6">
        <f t="shared" si="39"/>
        <v>9.8854757785467082E-2</v>
      </c>
    </row>
    <row r="226" spans="1:14" x14ac:dyDescent="0.25">
      <c r="A226" s="1" t="s">
        <v>46</v>
      </c>
      <c r="B226" s="1" t="s">
        <v>99</v>
      </c>
      <c r="C226" s="1">
        <v>1</v>
      </c>
      <c r="D226" s="1">
        <f t="shared" si="30"/>
        <v>0.87185328185328193</v>
      </c>
      <c r="E226" s="1">
        <v>1</v>
      </c>
      <c r="F226" s="1">
        <f t="shared" si="31"/>
        <v>0.1</v>
      </c>
      <c r="G226" s="1">
        <f t="shared" si="32"/>
        <v>0.1</v>
      </c>
      <c r="H226" s="1">
        <f t="shared" si="33"/>
        <v>0.1</v>
      </c>
      <c r="I226" s="1">
        <f t="shared" si="34"/>
        <v>0.1</v>
      </c>
      <c r="J226" s="1">
        <f t="shared" si="35"/>
        <v>0.96481660231660227</v>
      </c>
      <c r="K226" s="1">
        <f t="shared" si="36"/>
        <v>0.99596452770027899</v>
      </c>
      <c r="L226" s="4">
        <f t="shared" si="37"/>
        <v>0.99636807493025104</v>
      </c>
      <c r="M226" s="4">
        <f t="shared" si="38"/>
        <v>0.89709445994420089</v>
      </c>
      <c r="N226" s="6">
        <f t="shared" si="39"/>
        <v>1.6421581371774404E-2</v>
      </c>
    </row>
    <row r="227" spans="1:14" x14ac:dyDescent="0.25">
      <c r="A227" s="1" t="s">
        <v>46</v>
      </c>
      <c r="B227" s="1" t="s">
        <v>99</v>
      </c>
      <c r="C227" s="1">
        <v>1</v>
      </c>
      <c r="D227" s="1">
        <f t="shared" si="30"/>
        <v>0.89709445994420089</v>
      </c>
      <c r="E227" s="1">
        <v>1</v>
      </c>
      <c r="F227" s="1">
        <f t="shared" si="31"/>
        <v>0.1</v>
      </c>
      <c r="G227" s="1">
        <f t="shared" si="32"/>
        <v>0.1</v>
      </c>
      <c r="H227" s="1">
        <f t="shared" si="33"/>
        <v>0.1</v>
      </c>
      <c r="I227" s="1">
        <f t="shared" si="34"/>
        <v>0.1</v>
      </c>
      <c r="J227" s="1">
        <f t="shared" si="35"/>
        <v>0.99636807493025104</v>
      </c>
      <c r="K227" s="1">
        <f t="shared" si="36"/>
        <v>0.99959514574753083</v>
      </c>
      <c r="L227" s="4">
        <f t="shared" si="37"/>
        <v>0.99963563117277776</v>
      </c>
      <c r="M227" s="4">
        <f t="shared" si="38"/>
        <v>0.8997085049382223</v>
      </c>
      <c r="N227" s="6">
        <f t="shared" si="39"/>
        <v>1.0589550174175674E-2</v>
      </c>
    </row>
    <row r="228" spans="1:14" x14ac:dyDescent="0.25">
      <c r="A228" s="1" t="s">
        <v>65</v>
      </c>
      <c r="B228" s="1" t="s">
        <v>99</v>
      </c>
      <c r="C228" s="1">
        <v>1</v>
      </c>
      <c r="D228" s="1">
        <f t="shared" si="30"/>
        <v>0.18000000000000002</v>
      </c>
      <c r="E228" s="1">
        <v>1</v>
      </c>
      <c r="F228" s="1">
        <f t="shared" si="31"/>
        <v>0.1</v>
      </c>
      <c r="G228" s="1">
        <f t="shared" si="32"/>
        <v>0.1</v>
      </c>
      <c r="H228" s="1">
        <f t="shared" si="33"/>
        <v>0.1</v>
      </c>
      <c r="I228" s="1">
        <f t="shared" si="34"/>
        <v>0.1</v>
      </c>
      <c r="J228" s="1">
        <f t="shared" si="35"/>
        <v>0.1</v>
      </c>
      <c r="K228" s="1">
        <f t="shared" si="36"/>
        <v>0.5</v>
      </c>
      <c r="L228" s="4">
        <f t="shared" si="37"/>
        <v>0.55000000000000004</v>
      </c>
      <c r="M228" s="4">
        <f t="shared" si="38"/>
        <v>0.54</v>
      </c>
      <c r="N228" s="6">
        <f t="shared" si="39"/>
        <v>0.67239999999999989</v>
      </c>
    </row>
    <row r="229" spans="1:14" x14ac:dyDescent="0.25">
      <c r="A229" s="1" t="s">
        <v>65</v>
      </c>
      <c r="B229" s="1" t="s">
        <v>99</v>
      </c>
      <c r="C229" s="1">
        <v>1</v>
      </c>
      <c r="D229" s="1">
        <f t="shared" si="30"/>
        <v>0.54</v>
      </c>
      <c r="E229" s="1">
        <v>1</v>
      </c>
      <c r="F229" s="1">
        <f t="shared" si="31"/>
        <v>0.1</v>
      </c>
      <c r="G229" s="1">
        <f t="shared" si="32"/>
        <v>0.1</v>
      </c>
      <c r="H229" s="1">
        <f t="shared" si="33"/>
        <v>0.1</v>
      </c>
      <c r="I229" s="1">
        <f t="shared" si="34"/>
        <v>0.1</v>
      </c>
      <c r="J229" s="1">
        <f t="shared" si="35"/>
        <v>0.55000000000000004</v>
      </c>
      <c r="K229" s="1">
        <f t="shared" si="36"/>
        <v>0.91666666666666674</v>
      </c>
      <c r="L229" s="4">
        <f t="shared" si="37"/>
        <v>0.92500000000000004</v>
      </c>
      <c r="M229" s="4">
        <f t="shared" si="38"/>
        <v>0.84</v>
      </c>
      <c r="N229" s="6">
        <f t="shared" si="39"/>
        <v>0.21159999999999995</v>
      </c>
    </row>
    <row r="230" spans="1:14" x14ac:dyDescent="0.25">
      <c r="A230" s="1" t="s">
        <v>47</v>
      </c>
      <c r="B230" s="1" t="s">
        <v>99</v>
      </c>
      <c r="C230" s="1">
        <v>0</v>
      </c>
      <c r="D230" s="1">
        <f t="shared" si="30"/>
        <v>0.18000000000000002</v>
      </c>
      <c r="E230" s="1">
        <v>1</v>
      </c>
      <c r="F230" s="1">
        <f t="shared" si="31"/>
        <v>0.1</v>
      </c>
      <c r="G230" s="1">
        <f t="shared" si="32"/>
        <v>0.1</v>
      </c>
      <c r="H230" s="1">
        <f t="shared" si="33"/>
        <v>0.1</v>
      </c>
      <c r="I230" s="1">
        <f t="shared" si="34"/>
        <v>0.1</v>
      </c>
      <c r="J230" s="1">
        <f t="shared" si="35"/>
        <v>0.1</v>
      </c>
      <c r="K230" s="1">
        <f t="shared" si="36"/>
        <v>1.2195121951219514E-2</v>
      </c>
      <c r="L230" s="4">
        <f t="shared" si="37"/>
        <v>0.11097560975609756</v>
      </c>
      <c r="M230" s="4">
        <f t="shared" si="38"/>
        <v>0.18878048780487805</v>
      </c>
      <c r="N230" s="6">
        <f t="shared" si="39"/>
        <v>3.2400000000000005E-2</v>
      </c>
    </row>
    <row r="231" spans="1:14" x14ac:dyDescent="0.25">
      <c r="A231" s="1" t="s">
        <v>47</v>
      </c>
      <c r="B231" s="1" t="s">
        <v>99</v>
      </c>
      <c r="C231" s="1">
        <v>0</v>
      </c>
      <c r="D231" s="1">
        <f t="shared" si="30"/>
        <v>0.18878048780487805</v>
      </c>
      <c r="E231" s="1">
        <v>1</v>
      </c>
      <c r="F231" s="1">
        <f t="shared" si="31"/>
        <v>0.1</v>
      </c>
      <c r="G231" s="1">
        <f t="shared" si="32"/>
        <v>0.1</v>
      </c>
      <c r="H231" s="1">
        <f t="shared" si="33"/>
        <v>0.1</v>
      </c>
      <c r="I231" s="1">
        <f t="shared" si="34"/>
        <v>0.1</v>
      </c>
      <c r="J231" s="1">
        <f t="shared" si="35"/>
        <v>0.11097560975609756</v>
      </c>
      <c r="K231" s="1">
        <f t="shared" si="36"/>
        <v>1.3680096211665665E-2</v>
      </c>
      <c r="L231" s="4">
        <f t="shared" si="37"/>
        <v>0.1123120865904991</v>
      </c>
      <c r="M231" s="4">
        <f t="shared" si="38"/>
        <v>0.1898496692723993</v>
      </c>
      <c r="N231" s="6">
        <f t="shared" si="39"/>
        <v>3.563807257584771E-2</v>
      </c>
    </row>
    <row r="232" spans="1:14" x14ac:dyDescent="0.25">
      <c r="A232" s="1" t="s">
        <v>47</v>
      </c>
      <c r="B232" s="1" t="s">
        <v>99</v>
      </c>
      <c r="C232" s="1">
        <v>0</v>
      </c>
      <c r="D232" s="1">
        <f t="shared" si="30"/>
        <v>0.1898496692723993</v>
      </c>
      <c r="E232" s="1">
        <v>1</v>
      </c>
      <c r="F232" s="1">
        <f t="shared" si="31"/>
        <v>0.1</v>
      </c>
      <c r="G232" s="1">
        <f t="shared" si="32"/>
        <v>0.1</v>
      </c>
      <c r="H232" s="1">
        <f t="shared" si="33"/>
        <v>0.1</v>
      </c>
      <c r="I232" s="1">
        <f t="shared" si="34"/>
        <v>0.1</v>
      </c>
      <c r="J232" s="1">
        <f t="shared" si="35"/>
        <v>0.1123120865904991</v>
      </c>
      <c r="K232" s="1">
        <f t="shared" si="36"/>
        <v>1.3863116798289889E-2</v>
      </c>
      <c r="L232" s="4">
        <f t="shared" si="37"/>
        <v>0.11247680511846091</v>
      </c>
      <c r="M232" s="4">
        <f t="shared" si="38"/>
        <v>0.18998144409476875</v>
      </c>
      <c r="N232" s="6">
        <f t="shared" si="39"/>
        <v>3.6042896922839393E-2</v>
      </c>
    </row>
    <row r="233" spans="1:14" x14ac:dyDescent="0.25">
      <c r="A233" s="1" t="s">
        <v>47</v>
      </c>
      <c r="B233" s="1" t="s">
        <v>99</v>
      </c>
      <c r="C233" s="1">
        <v>0</v>
      </c>
      <c r="D233" s="1">
        <f t="shared" si="30"/>
        <v>0.18998144409476875</v>
      </c>
      <c r="E233" s="1">
        <v>1</v>
      </c>
      <c r="F233" s="1">
        <f t="shared" si="31"/>
        <v>0.1</v>
      </c>
      <c r="G233" s="1">
        <f t="shared" si="32"/>
        <v>0.1</v>
      </c>
      <c r="H233" s="1">
        <f t="shared" si="33"/>
        <v>0.1</v>
      </c>
      <c r="I233" s="1">
        <f t="shared" si="34"/>
        <v>0.1</v>
      </c>
      <c r="J233" s="1">
        <f t="shared" si="35"/>
        <v>0.11247680511846091</v>
      </c>
      <c r="K233" s="1">
        <f t="shared" si="36"/>
        <v>1.3885707222196057E-2</v>
      </c>
      <c r="L233" s="4">
        <f t="shared" si="37"/>
        <v>0.11249713649997645</v>
      </c>
      <c r="M233" s="4">
        <f t="shared" si="38"/>
        <v>0.18999770919998116</v>
      </c>
      <c r="N233" s="6">
        <f t="shared" si="39"/>
        <v>3.609294910033374E-2</v>
      </c>
    </row>
    <row r="234" spans="1:14" x14ac:dyDescent="0.25">
      <c r="A234" s="1" t="s">
        <v>47</v>
      </c>
      <c r="B234" s="1" t="s">
        <v>99</v>
      </c>
      <c r="C234" s="1">
        <v>1</v>
      </c>
      <c r="D234" s="1">
        <f t="shared" si="30"/>
        <v>0.18999770919998116</v>
      </c>
      <c r="E234" s="1">
        <v>1</v>
      </c>
      <c r="F234" s="1">
        <f t="shared" si="31"/>
        <v>0.1</v>
      </c>
      <c r="G234" s="1">
        <f t="shared" si="32"/>
        <v>0.1</v>
      </c>
      <c r="H234" s="1">
        <f t="shared" si="33"/>
        <v>0.1</v>
      </c>
      <c r="I234" s="1">
        <f t="shared" si="34"/>
        <v>0.1</v>
      </c>
      <c r="J234" s="1">
        <f t="shared" si="35"/>
        <v>0.11249713649997645</v>
      </c>
      <c r="K234" s="1">
        <f t="shared" si="36"/>
        <v>0.53288759783630513</v>
      </c>
      <c r="L234" s="4">
        <f t="shared" si="37"/>
        <v>0.57959883805267465</v>
      </c>
      <c r="M234" s="4">
        <f t="shared" si="38"/>
        <v>0.56367907044213983</v>
      </c>
      <c r="N234" s="6">
        <f t="shared" si="39"/>
        <v>0.6561037111012783</v>
      </c>
    </row>
    <row r="235" spans="1:14" x14ac:dyDescent="0.25">
      <c r="A235" s="1" t="s">
        <v>47</v>
      </c>
      <c r="B235" s="1" t="s">
        <v>99</v>
      </c>
      <c r="C235" s="1">
        <v>0</v>
      </c>
      <c r="D235" s="1">
        <f t="shared" si="30"/>
        <v>0.56367907044213983</v>
      </c>
      <c r="E235" s="1">
        <v>1</v>
      </c>
      <c r="F235" s="1">
        <f t="shared" si="31"/>
        <v>0.1</v>
      </c>
      <c r="G235" s="1">
        <f t="shared" si="32"/>
        <v>0.1</v>
      </c>
      <c r="H235" s="1">
        <f t="shared" si="33"/>
        <v>0.1</v>
      </c>
      <c r="I235" s="1">
        <f t="shared" si="34"/>
        <v>0.1</v>
      </c>
      <c r="J235" s="1">
        <f t="shared" si="35"/>
        <v>0.57959883805267465</v>
      </c>
      <c r="K235" s="1">
        <f t="shared" si="36"/>
        <v>0.13283773451803083</v>
      </c>
      <c r="L235" s="4">
        <f t="shared" si="37"/>
        <v>0.21955396106622777</v>
      </c>
      <c r="M235" s="4">
        <f t="shared" si="38"/>
        <v>0.27564316885298223</v>
      </c>
      <c r="N235" s="6">
        <f t="shared" si="39"/>
        <v>0.31773409445451484</v>
      </c>
    </row>
    <row r="236" spans="1:14" x14ac:dyDescent="0.25">
      <c r="A236" s="1" t="s">
        <v>47</v>
      </c>
      <c r="B236" s="1" t="s">
        <v>99</v>
      </c>
      <c r="C236" s="1">
        <v>1</v>
      </c>
      <c r="D236" s="1">
        <f t="shared" si="30"/>
        <v>0.27564316885298223</v>
      </c>
      <c r="E236" s="1">
        <v>1</v>
      </c>
      <c r="F236" s="1">
        <f t="shared" si="31"/>
        <v>0.1</v>
      </c>
      <c r="G236" s="1">
        <f t="shared" si="32"/>
        <v>0.1</v>
      </c>
      <c r="H236" s="1">
        <f t="shared" si="33"/>
        <v>0.1</v>
      </c>
      <c r="I236" s="1">
        <f t="shared" si="34"/>
        <v>0.1</v>
      </c>
      <c r="J236" s="1">
        <f t="shared" si="35"/>
        <v>0.21955396106622777</v>
      </c>
      <c r="K236" s="1">
        <f t="shared" si="36"/>
        <v>0.71686363852897317</v>
      </c>
      <c r="L236" s="4">
        <f t="shared" si="37"/>
        <v>0.74517727467607586</v>
      </c>
      <c r="M236" s="4">
        <f t="shared" si="38"/>
        <v>0.69614181974086076</v>
      </c>
      <c r="N236" s="6">
        <f t="shared" si="39"/>
        <v>0.52469281882934926</v>
      </c>
    </row>
    <row r="237" spans="1:14" x14ac:dyDescent="0.25">
      <c r="A237" s="1" t="s">
        <v>48</v>
      </c>
      <c r="B237" s="1" t="s">
        <v>99</v>
      </c>
      <c r="C237" s="1">
        <v>0</v>
      </c>
      <c r="D237" s="1">
        <f t="shared" si="30"/>
        <v>0.18000000000000002</v>
      </c>
      <c r="E237" s="1">
        <v>1</v>
      </c>
      <c r="F237" s="1">
        <f t="shared" si="31"/>
        <v>0.1</v>
      </c>
      <c r="G237" s="1">
        <f t="shared" si="32"/>
        <v>0.1</v>
      </c>
      <c r="H237" s="1">
        <f t="shared" si="33"/>
        <v>0.1</v>
      </c>
      <c r="I237" s="1">
        <f t="shared" si="34"/>
        <v>0.1</v>
      </c>
      <c r="J237" s="1">
        <f t="shared" si="35"/>
        <v>0.1</v>
      </c>
      <c r="K237" s="1">
        <f t="shared" si="36"/>
        <v>1.2195121951219514E-2</v>
      </c>
      <c r="L237" s="4">
        <f t="shared" si="37"/>
        <v>0.11097560975609756</v>
      </c>
      <c r="M237" s="4">
        <f t="shared" si="38"/>
        <v>0.18878048780487805</v>
      </c>
      <c r="N237" s="6">
        <f t="shared" si="39"/>
        <v>3.2400000000000005E-2</v>
      </c>
    </row>
    <row r="238" spans="1:14" x14ac:dyDescent="0.25">
      <c r="A238" s="1" t="s">
        <v>48</v>
      </c>
      <c r="B238" s="1" t="s">
        <v>99</v>
      </c>
      <c r="C238" s="1">
        <v>0</v>
      </c>
      <c r="D238" s="1">
        <f t="shared" si="30"/>
        <v>0.18878048780487805</v>
      </c>
      <c r="E238" s="1">
        <v>1</v>
      </c>
      <c r="F238" s="1">
        <f t="shared" si="31"/>
        <v>0.1</v>
      </c>
      <c r="G238" s="1">
        <f t="shared" si="32"/>
        <v>0.1</v>
      </c>
      <c r="H238" s="1">
        <f t="shared" si="33"/>
        <v>0.1</v>
      </c>
      <c r="I238" s="1">
        <f t="shared" si="34"/>
        <v>0.1</v>
      </c>
      <c r="J238" s="1">
        <f t="shared" si="35"/>
        <v>0.11097560975609756</v>
      </c>
      <c r="K238" s="1">
        <f t="shared" si="36"/>
        <v>1.3680096211665665E-2</v>
      </c>
      <c r="L238" s="4">
        <f t="shared" si="37"/>
        <v>0.1123120865904991</v>
      </c>
      <c r="M238" s="4">
        <f t="shared" si="38"/>
        <v>0.1898496692723993</v>
      </c>
      <c r="N238" s="6">
        <f t="shared" si="39"/>
        <v>3.563807257584771E-2</v>
      </c>
    </row>
    <row r="239" spans="1:14" x14ac:dyDescent="0.25">
      <c r="A239" s="1" t="s">
        <v>94</v>
      </c>
      <c r="B239" s="1" t="s">
        <v>99</v>
      </c>
      <c r="C239" s="1">
        <v>1</v>
      </c>
      <c r="D239" s="1">
        <f t="shared" si="30"/>
        <v>0.18000000000000002</v>
      </c>
      <c r="E239" s="1">
        <v>1</v>
      </c>
      <c r="F239" s="1">
        <f t="shared" si="31"/>
        <v>0.1</v>
      </c>
      <c r="G239" s="1">
        <f t="shared" si="32"/>
        <v>0.1</v>
      </c>
      <c r="H239" s="1">
        <f t="shared" si="33"/>
        <v>0.1</v>
      </c>
      <c r="I239" s="1">
        <f t="shared" si="34"/>
        <v>0.1</v>
      </c>
      <c r="J239" s="1">
        <f t="shared" si="35"/>
        <v>0.1</v>
      </c>
      <c r="K239" s="1">
        <f t="shared" si="36"/>
        <v>0.5</v>
      </c>
      <c r="L239" s="4">
        <f t="shared" si="37"/>
        <v>0.55000000000000004</v>
      </c>
      <c r="M239" s="4">
        <f t="shared" si="38"/>
        <v>0.54</v>
      </c>
      <c r="N239" s="6">
        <f t="shared" si="39"/>
        <v>0.67239999999999989</v>
      </c>
    </row>
    <row r="240" spans="1:14" x14ac:dyDescent="0.25">
      <c r="A240" s="1" t="s">
        <v>94</v>
      </c>
      <c r="B240" s="1" t="s">
        <v>99</v>
      </c>
      <c r="C240" s="1">
        <v>1</v>
      </c>
      <c r="D240" s="1">
        <f t="shared" si="30"/>
        <v>0.54</v>
      </c>
      <c r="E240" s="1">
        <v>1</v>
      </c>
      <c r="F240" s="1">
        <f t="shared" si="31"/>
        <v>0.1</v>
      </c>
      <c r="G240" s="1">
        <f t="shared" si="32"/>
        <v>0.1</v>
      </c>
      <c r="H240" s="1">
        <f t="shared" si="33"/>
        <v>0.1</v>
      </c>
      <c r="I240" s="1">
        <f t="shared" si="34"/>
        <v>0.1</v>
      </c>
      <c r="J240" s="1">
        <f t="shared" si="35"/>
        <v>0.55000000000000004</v>
      </c>
      <c r="K240" s="1">
        <f t="shared" si="36"/>
        <v>0.91666666666666674</v>
      </c>
      <c r="L240" s="4">
        <f t="shared" si="37"/>
        <v>0.92500000000000004</v>
      </c>
      <c r="M240" s="4">
        <f t="shared" si="38"/>
        <v>0.84</v>
      </c>
      <c r="N240" s="6">
        <f t="shared" si="39"/>
        <v>0.21159999999999995</v>
      </c>
    </row>
    <row r="241" spans="1:14" x14ac:dyDescent="0.25">
      <c r="A241" s="1" t="s">
        <v>94</v>
      </c>
      <c r="B241" s="1" t="s">
        <v>99</v>
      </c>
      <c r="C241" s="1">
        <v>1</v>
      </c>
      <c r="D241" s="1">
        <f t="shared" si="30"/>
        <v>0.84</v>
      </c>
      <c r="E241" s="1">
        <v>1</v>
      </c>
      <c r="F241" s="1">
        <f t="shared" si="31"/>
        <v>0.1</v>
      </c>
      <c r="G241" s="1">
        <f t="shared" si="32"/>
        <v>0.1</v>
      </c>
      <c r="H241" s="1">
        <f t="shared" si="33"/>
        <v>0.1</v>
      </c>
      <c r="I241" s="1">
        <f t="shared" si="34"/>
        <v>0.1</v>
      </c>
      <c r="J241" s="1">
        <f t="shared" si="35"/>
        <v>0.92500000000000004</v>
      </c>
      <c r="K241" s="1">
        <f t="shared" si="36"/>
        <v>0.9910714285714286</v>
      </c>
      <c r="L241" s="4">
        <f t="shared" si="37"/>
        <v>0.99196428571428574</v>
      </c>
      <c r="M241" s="4">
        <f t="shared" si="38"/>
        <v>0.89357142857142868</v>
      </c>
      <c r="N241" s="6">
        <f t="shared" si="39"/>
        <v>2.5600000000000012E-2</v>
      </c>
    </row>
    <row r="242" spans="1:14" x14ac:dyDescent="0.25">
      <c r="A242" s="1" t="s">
        <v>94</v>
      </c>
      <c r="B242" s="1" t="s">
        <v>99</v>
      </c>
      <c r="C242" s="1">
        <v>1</v>
      </c>
      <c r="D242" s="1">
        <f t="shared" si="30"/>
        <v>0.89357142857142868</v>
      </c>
      <c r="E242" s="1">
        <v>1</v>
      </c>
      <c r="F242" s="1">
        <f t="shared" si="31"/>
        <v>0.1</v>
      </c>
      <c r="G242" s="1">
        <f t="shared" si="32"/>
        <v>0.1</v>
      </c>
      <c r="H242" s="1">
        <f t="shared" si="33"/>
        <v>0.1</v>
      </c>
      <c r="I242" s="1">
        <f t="shared" si="34"/>
        <v>0.1</v>
      </c>
      <c r="J242" s="1">
        <f t="shared" si="35"/>
        <v>0.99196428571428574</v>
      </c>
      <c r="K242" s="1">
        <f t="shared" si="36"/>
        <v>0.99910071942446044</v>
      </c>
      <c r="L242" s="4">
        <f t="shared" si="37"/>
        <v>0.99919064748201436</v>
      </c>
      <c r="M242" s="4">
        <f t="shared" si="38"/>
        <v>0.89935251798561144</v>
      </c>
      <c r="N242" s="6">
        <f t="shared" si="39"/>
        <v>1.1327040816326506E-2</v>
      </c>
    </row>
    <row r="243" spans="1:14" x14ac:dyDescent="0.25">
      <c r="A243" s="1" t="s">
        <v>94</v>
      </c>
      <c r="B243" s="1" t="s">
        <v>99</v>
      </c>
      <c r="C243" s="1">
        <v>1</v>
      </c>
      <c r="D243" s="1">
        <f t="shared" si="30"/>
        <v>0.89935251798561144</v>
      </c>
      <c r="E243" s="1">
        <v>1</v>
      </c>
      <c r="F243" s="1">
        <f t="shared" si="31"/>
        <v>0.1</v>
      </c>
      <c r="G243" s="1">
        <f t="shared" si="32"/>
        <v>0.1</v>
      </c>
      <c r="H243" s="1">
        <f t="shared" si="33"/>
        <v>0.1</v>
      </c>
      <c r="I243" s="1">
        <f t="shared" si="34"/>
        <v>0.1</v>
      </c>
      <c r="J243" s="1">
        <f t="shared" si="35"/>
        <v>0.99919064748201436</v>
      </c>
      <c r="K243" s="1">
        <f t="shared" si="36"/>
        <v>0.99991000719942413</v>
      </c>
      <c r="L243" s="4">
        <f t="shared" si="37"/>
        <v>0.99991900647948173</v>
      </c>
      <c r="M243" s="4">
        <f t="shared" si="38"/>
        <v>0.89993520518358538</v>
      </c>
      <c r="N243" s="6">
        <f t="shared" si="39"/>
        <v>1.0129915635836668E-2</v>
      </c>
    </row>
    <row r="244" spans="1:14" x14ac:dyDescent="0.25">
      <c r="A244" s="1" t="s">
        <v>94</v>
      </c>
      <c r="B244" s="1" t="s">
        <v>99</v>
      </c>
      <c r="C244" s="1">
        <v>1</v>
      </c>
      <c r="D244" s="1">
        <f t="shared" si="30"/>
        <v>0.89993520518358538</v>
      </c>
      <c r="E244" s="1">
        <v>1</v>
      </c>
      <c r="F244" s="1">
        <f t="shared" si="31"/>
        <v>0.1</v>
      </c>
      <c r="G244" s="1">
        <f t="shared" si="32"/>
        <v>0.1</v>
      </c>
      <c r="H244" s="1">
        <f t="shared" si="33"/>
        <v>0.1</v>
      </c>
      <c r="I244" s="1">
        <f t="shared" si="34"/>
        <v>0.1</v>
      </c>
      <c r="J244" s="1">
        <f t="shared" si="35"/>
        <v>0.99991900647948173</v>
      </c>
      <c r="K244" s="1">
        <f t="shared" si="36"/>
        <v>0.99999100007199948</v>
      </c>
      <c r="L244" s="4">
        <f t="shared" si="37"/>
        <v>0.99999190006479954</v>
      </c>
      <c r="M244" s="4">
        <f t="shared" si="38"/>
        <v>0.89999352005183963</v>
      </c>
      <c r="N244" s="6">
        <f t="shared" si="39"/>
        <v>1.0012963161651157E-2</v>
      </c>
    </row>
    <row r="245" spans="1:14" x14ac:dyDescent="0.25">
      <c r="A245" s="1" t="s">
        <v>94</v>
      </c>
      <c r="B245" s="1" t="s">
        <v>99</v>
      </c>
      <c r="C245" s="1">
        <v>0</v>
      </c>
      <c r="D245" s="1">
        <f t="shared" si="30"/>
        <v>0.89999352005183963</v>
      </c>
      <c r="E245" s="1">
        <v>1</v>
      </c>
      <c r="F245" s="1">
        <f t="shared" si="31"/>
        <v>0.1</v>
      </c>
      <c r="G245" s="1">
        <f t="shared" si="32"/>
        <v>0.1</v>
      </c>
      <c r="H245" s="1">
        <f t="shared" si="33"/>
        <v>0.1</v>
      </c>
      <c r="I245" s="1">
        <f t="shared" si="34"/>
        <v>0.1</v>
      </c>
      <c r="J245" s="1">
        <f t="shared" si="35"/>
        <v>0.99999190006479954</v>
      </c>
      <c r="K245" s="1">
        <f t="shared" si="36"/>
        <v>0.99992710530673423</v>
      </c>
      <c r="L245" s="4">
        <f t="shared" si="37"/>
        <v>0.99993439477606083</v>
      </c>
      <c r="M245" s="4">
        <f t="shared" si="38"/>
        <v>0.89994751582084864</v>
      </c>
      <c r="N245" s="6">
        <f t="shared" si="39"/>
        <v>0.80998833613530108</v>
      </c>
    </row>
    <row r="246" spans="1:14" x14ac:dyDescent="0.25">
      <c r="A246" s="1" t="s">
        <v>66</v>
      </c>
      <c r="B246" s="1" t="s">
        <v>99</v>
      </c>
      <c r="C246" s="1">
        <v>0</v>
      </c>
      <c r="D246" s="1">
        <f t="shared" si="30"/>
        <v>0.18000000000000002</v>
      </c>
      <c r="E246" s="1">
        <v>1</v>
      </c>
      <c r="F246" s="1">
        <f t="shared" si="31"/>
        <v>0.1</v>
      </c>
      <c r="G246" s="1">
        <f t="shared" si="32"/>
        <v>0.1</v>
      </c>
      <c r="H246" s="1">
        <f t="shared" si="33"/>
        <v>0.1</v>
      </c>
      <c r="I246" s="1">
        <f t="shared" si="34"/>
        <v>0.1</v>
      </c>
      <c r="J246" s="1">
        <f t="shared" si="35"/>
        <v>0.1</v>
      </c>
      <c r="K246" s="1">
        <f t="shared" si="36"/>
        <v>1.2195121951219514E-2</v>
      </c>
      <c r="L246" s="4">
        <f t="shared" si="37"/>
        <v>0.11097560975609756</v>
      </c>
      <c r="M246" s="4">
        <f t="shared" si="38"/>
        <v>0.18878048780487805</v>
      </c>
      <c r="N246" s="6">
        <f t="shared" si="39"/>
        <v>3.2400000000000005E-2</v>
      </c>
    </row>
    <row r="247" spans="1:14" x14ac:dyDescent="0.25">
      <c r="A247" s="1" t="s">
        <v>16</v>
      </c>
      <c r="B247" s="1" t="s">
        <v>99</v>
      </c>
      <c r="C247" s="1">
        <v>0</v>
      </c>
      <c r="D247" s="1">
        <f t="shared" si="30"/>
        <v>0.18000000000000002</v>
      </c>
      <c r="E247" s="1">
        <v>1</v>
      </c>
      <c r="F247" s="1">
        <f t="shared" si="31"/>
        <v>0.1</v>
      </c>
      <c r="G247" s="1">
        <f t="shared" si="32"/>
        <v>0.1</v>
      </c>
      <c r="H247" s="1">
        <f t="shared" si="33"/>
        <v>0.1</v>
      </c>
      <c r="I247" s="1">
        <f t="shared" si="34"/>
        <v>0.1</v>
      </c>
      <c r="J247" s="1">
        <f t="shared" si="35"/>
        <v>0.1</v>
      </c>
      <c r="K247" s="1">
        <f t="shared" si="36"/>
        <v>1.2195121951219514E-2</v>
      </c>
      <c r="L247" s="4">
        <f t="shared" si="37"/>
        <v>0.11097560975609756</v>
      </c>
      <c r="M247" s="4">
        <f t="shared" si="38"/>
        <v>0.18878048780487805</v>
      </c>
      <c r="N247" s="6">
        <f t="shared" si="39"/>
        <v>3.2400000000000005E-2</v>
      </c>
    </row>
    <row r="248" spans="1:14" x14ac:dyDescent="0.25">
      <c r="A248" s="1" t="s">
        <v>26</v>
      </c>
      <c r="B248" s="1" t="s">
        <v>99</v>
      </c>
      <c r="C248" s="1">
        <v>1</v>
      </c>
      <c r="D248" s="1">
        <f t="shared" si="30"/>
        <v>0.18000000000000002</v>
      </c>
      <c r="E248" s="1">
        <v>1</v>
      </c>
      <c r="F248" s="1">
        <f t="shared" si="31"/>
        <v>0.1</v>
      </c>
      <c r="G248" s="1">
        <f t="shared" si="32"/>
        <v>0.1</v>
      </c>
      <c r="H248" s="1">
        <f t="shared" si="33"/>
        <v>0.1</v>
      </c>
      <c r="I248" s="1">
        <f t="shared" si="34"/>
        <v>0.1</v>
      </c>
      <c r="J248" s="1">
        <f t="shared" si="35"/>
        <v>0.1</v>
      </c>
      <c r="K248" s="1">
        <f t="shared" si="36"/>
        <v>0.5</v>
      </c>
      <c r="L248" s="4">
        <f t="shared" si="37"/>
        <v>0.55000000000000004</v>
      </c>
      <c r="M248" s="4">
        <f t="shared" si="38"/>
        <v>0.54</v>
      </c>
      <c r="N248" s="6">
        <f t="shared" si="39"/>
        <v>0.67239999999999989</v>
      </c>
    </row>
    <row r="249" spans="1:14" x14ac:dyDescent="0.25">
      <c r="A249" s="1" t="s">
        <v>26</v>
      </c>
      <c r="B249" s="1" t="s">
        <v>99</v>
      </c>
      <c r="C249" s="1">
        <v>0</v>
      </c>
      <c r="D249" s="1">
        <f t="shared" si="30"/>
        <v>0.54</v>
      </c>
      <c r="E249" s="1">
        <v>1</v>
      </c>
      <c r="F249" s="1">
        <f t="shared" si="31"/>
        <v>0.1</v>
      </c>
      <c r="G249" s="1">
        <f t="shared" si="32"/>
        <v>0.1</v>
      </c>
      <c r="H249" s="1">
        <f t="shared" si="33"/>
        <v>0.1</v>
      </c>
      <c r="I249" s="1">
        <f t="shared" si="34"/>
        <v>0.1</v>
      </c>
      <c r="J249" s="1">
        <f t="shared" si="35"/>
        <v>0.55000000000000004</v>
      </c>
      <c r="K249" s="1">
        <f t="shared" si="36"/>
        <v>0.11956521739130438</v>
      </c>
      <c r="L249" s="4">
        <f t="shared" si="37"/>
        <v>0.20760869565217394</v>
      </c>
      <c r="M249" s="4">
        <f t="shared" si="38"/>
        <v>0.26608695652173919</v>
      </c>
      <c r="N249" s="6">
        <f t="shared" si="39"/>
        <v>0.29160000000000003</v>
      </c>
    </row>
    <row r="250" spans="1:14" x14ac:dyDescent="0.25">
      <c r="A250" s="1" t="s">
        <v>95</v>
      </c>
      <c r="B250" s="1" t="s">
        <v>99</v>
      </c>
      <c r="C250" s="1">
        <v>1</v>
      </c>
      <c r="D250" s="1">
        <f t="shared" si="30"/>
        <v>0.18000000000000002</v>
      </c>
      <c r="E250" s="1">
        <v>1</v>
      </c>
      <c r="F250" s="1">
        <f t="shared" si="31"/>
        <v>0.1</v>
      </c>
      <c r="G250" s="1">
        <f t="shared" si="32"/>
        <v>0.1</v>
      </c>
      <c r="H250" s="1">
        <f t="shared" si="33"/>
        <v>0.1</v>
      </c>
      <c r="I250" s="1">
        <f t="shared" si="34"/>
        <v>0.1</v>
      </c>
      <c r="J250" s="1">
        <f t="shared" si="35"/>
        <v>0.1</v>
      </c>
      <c r="K250" s="1">
        <f t="shared" si="36"/>
        <v>0.5</v>
      </c>
      <c r="L250" s="4">
        <f t="shared" si="37"/>
        <v>0.55000000000000004</v>
      </c>
      <c r="M250" s="4">
        <f t="shared" si="38"/>
        <v>0.54</v>
      </c>
      <c r="N250" s="6">
        <f t="shared" si="39"/>
        <v>0.67239999999999989</v>
      </c>
    </row>
    <row r="251" spans="1:14" x14ac:dyDescent="0.25">
      <c r="A251" s="1" t="s">
        <v>95</v>
      </c>
      <c r="B251" s="1" t="s">
        <v>99</v>
      </c>
      <c r="C251" s="1">
        <v>1</v>
      </c>
      <c r="D251" s="1">
        <f t="shared" si="30"/>
        <v>0.54</v>
      </c>
      <c r="E251" s="1">
        <v>1</v>
      </c>
      <c r="F251" s="1">
        <f t="shared" si="31"/>
        <v>0.1</v>
      </c>
      <c r="G251" s="1">
        <f t="shared" si="32"/>
        <v>0.1</v>
      </c>
      <c r="H251" s="1">
        <f t="shared" si="33"/>
        <v>0.1</v>
      </c>
      <c r="I251" s="1">
        <f t="shared" si="34"/>
        <v>0.1</v>
      </c>
      <c r="J251" s="1">
        <f t="shared" si="35"/>
        <v>0.55000000000000004</v>
      </c>
      <c r="K251" s="1">
        <f t="shared" si="36"/>
        <v>0.91666666666666674</v>
      </c>
      <c r="L251" s="4">
        <f t="shared" si="37"/>
        <v>0.92500000000000004</v>
      </c>
      <c r="M251" s="4">
        <f t="shared" si="38"/>
        <v>0.84</v>
      </c>
      <c r="N251" s="6">
        <f t="shared" si="39"/>
        <v>0.21159999999999995</v>
      </c>
    </row>
    <row r="252" spans="1:14" x14ac:dyDescent="0.25">
      <c r="A252" s="1" t="s">
        <v>17</v>
      </c>
      <c r="B252" s="1" t="s">
        <v>99</v>
      </c>
      <c r="C252" s="1">
        <v>1</v>
      </c>
      <c r="D252" s="1">
        <f t="shared" si="30"/>
        <v>0.18000000000000002</v>
      </c>
      <c r="E252" s="1">
        <v>1</v>
      </c>
      <c r="F252" s="1">
        <f t="shared" si="31"/>
        <v>0.1</v>
      </c>
      <c r="G252" s="1">
        <f t="shared" si="32"/>
        <v>0.1</v>
      </c>
      <c r="H252" s="1">
        <f t="shared" si="33"/>
        <v>0.1</v>
      </c>
      <c r="I252" s="1">
        <f t="shared" si="34"/>
        <v>0.1</v>
      </c>
      <c r="J252" s="1">
        <f t="shared" si="35"/>
        <v>0.1</v>
      </c>
      <c r="K252" s="1">
        <f t="shared" si="36"/>
        <v>0.5</v>
      </c>
      <c r="L252" s="4">
        <f t="shared" si="37"/>
        <v>0.55000000000000004</v>
      </c>
      <c r="M252" s="4">
        <f t="shared" si="38"/>
        <v>0.54</v>
      </c>
      <c r="N252" s="6">
        <f t="shared" si="39"/>
        <v>0.67239999999999989</v>
      </c>
    </row>
    <row r="253" spans="1:14" x14ac:dyDescent="0.25">
      <c r="A253" s="1" t="s">
        <v>27</v>
      </c>
      <c r="B253" s="1" t="s">
        <v>99</v>
      </c>
      <c r="C253" s="1">
        <v>1</v>
      </c>
      <c r="D253" s="1">
        <f t="shared" si="30"/>
        <v>0.18000000000000002</v>
      </c>
      <c r="E253" s="1">
        <v>1</v>
      </c>
      <c r="F253" s="1">
        <f t="shared" si="31"/>
        <v>0.1</v>
      </c>
      <c r="G253" s="1">
        <f t="shared" si="32"/>
        <v>0.1</v>
      </c>
      <c r="H253" s="1">
        <f t="shared" si="33"/>
        <v>0.1</v>
      </c>
      <c r="I253" s="1">
        <f t="shared" si="34"/>
        <v>0.1</v>
      </c>
      <c r="J253" s="1">
        <f t="shared" si="35"/>
        <v>0.1</v>
      </c>
      <c r="K253" s="1">
        <f t="shared" si="36"/>
        <v>0.5</v>
      </c>
      <c r="L253" s="4">
        <f t="shared" si="37"/>
        <v>0.55000000000000004</v>
      </c>
      <c r="M253" s="4">
        <f t="shared" si="38"/>
        <v>0.54</v>
      </c>
      <c r="N253" s="6">
        <f t="shared" si="39"/>
        <v>0.67239999999999989</v>
      </c>
    </row>
    <row r="254" spans="1:14" x14ac:dyDescent="0.25">
      <c r="A254" s="1" t="s">
        <v>28</v>
      </c>
      <c r="B254" s="1" t="s">
        <v>99</v>
      </c>
      <c r="C254" s="1">
        <v>0</v>
      </c>
      <c r="D254" s="1">
        <f t="shared" si="30"/>
        <v>0.18000000000000002</v>
      </c>
      <c r="E254" s="1">
        <v>1</v>
      </c>
      <c r="F254" s="1">
        <f t="shared" si="31"/>
        <v>0.1</v>
      </c>
      <c r="G254" s="1">
        <f t="shared" si="32"/>
        <v>0.1</v>
      </c>
      <c r="H254" s="1">
        <f t="shared" si="33"/>
        <v>0.1</v>
      </c>
      <c r="I254" s="1">
        <f t="shared" si="34"/>
        <v>0.1</v>
      </c>
      <c r="J254" s="1">
        <f t="shared" si="35"/>
        <v>0.1</v>
      </c>
      <c r="K254" s="1">
        <f t="shared" si="36"/>
        <v>1.2195121951219514E-2</v>
      </c>
      <c r="L254" s="4">
        <f t="shared" si="37"/>
        <v>0.11097560975609756</v>
      </c>
      <c r="M254" s="4">
        <f t="shared" si="38"/>
        <v>0.18878048780487805</v>
      </c>
      <c r="N254" s="6">
        <f t="shared" si="39"/>
        <v>3.2400000000000005E-2</v>
      </c>
    </row>
    <row r="255" spans="1:14" x14ac:dyDescent="0.25">
      <c r="A255" s="1" t="s">
        <v>28</v>
      </c>
      <c r="B255" s="1" t="s">
        <v>99</v>
      </c>
      <c r="C255" s="1">
        <v>1</v>
      </c>
      <c r="D255" s="1">
        <f t="shared" si="30"/>
        <v>0.18878048780487805</v>
      </c>
      <c r="E255" s="1">
        <v>1</v>
      </c>
      <c r="F255" s="1">
        <f t="shared" si="31"/>
        <v>0.1</v>
      </c>
      <c r="G255" s="1">
        <f t="shared" si="32"/>
        <v>0.1</v>
      </c>
      <c r="H255" s="1">
        <f t="shared" si="33"/>
        <v>0.1</v>
      </c>
      <c r="I255" s="1">
        <f t="shared" si="34"/>
        <v>0.1</v>
      </c>
      <c r="J255" s="1">
        <f t="shared" si="35"/>
        <v>0.11097560975609756</v>
      </c>
      <c r="K255" s="1">
        <f t="shared" si="36"/>
        <v>0.52906976744186052</v>
      </c>
      <c r="L255" s="4">
        <f t="shared" si="37"/>
        <v>0.57616279069767451</v>
      </c>
      <c r="M255" s="4">
        <f t="shared" si="38"/>
        <v>0.56093023255813967</v>
      </c>
      <c r="N255" s="6">
        <f t="shared" si="39"/>
        <v>0.65807709696609173</v>
      </c>
    </row>
    <row r="256" spans="1:14" x14ac:dyDescent="0.25">
      <c r="A256" s="1" t="s">
        <v>28</v>
      </c>
      <c r="B256" s="1" t="s">
        <v>99</v>
      </c>
      <c r="C256" s="1">
        <v>1</v>
      </c>
      <c r="D256" s="1">
        <f t="shared" si="30"/>
        <v>0.56093023255813967</v>
      </c>
      <c r="E256" s="1">
        <v>1</v>
      </c>
      <c r="F256" s="1">
        <f t="shared" si="31"/>
        <v>0.1</v>
      </c>
      <c r="G256" s="1">
        <f t="shared" si="32"/>
        <v>0.1</v>
      </c>
      <c r="H256" s="1">
        <f t="shared" si="33"/>
        <v>0.1</v>
      </c>
      <c r="I256" s="1">
        <f t="shared" si="34"/>
        <v>0.1</v>
      </c>
      <c r="J256" s="1">
        <f t="shared" si="35"/>
        <v>0.57616279069767451</v>
      </c>
      <c r="K256" s="1">
        <f t="shared" si="36"/>
        <v>0.92444029850746268</v>
      </c>
      <c r="L256" s="4">
        <f t="shared" si="37"/>
        <v>0.93199626865671636</v>
      </c>
      <c r="M256" s="4">
        <f t="shared" si="38"/>
        <v>0.84559701492537309</v>
      </c>
      <c r="N256" s="6">
        <f t="shared" si="39"/>
        <v>0.1927822606814493</v>
      </c>
    </row>
    <row r="257" spans="1:14" x14ac:dyDescent="0.25">
      <c r="A257" s="1" t="s">
        <v>28</v>
      </c>
      <c r="B257" s="1" t="s">
        <v>99</v>
      </c>
      <c r="C257" s="1">
        <v>1</v>
      </c>
      <c r="D257" s="1">
        <f t="shared" si="30"/>
        <v>0.84559701492537309</v>
      </c>
      <c r="E257" s="1">
        <v>1</v>
      </c>
      <c r="F257" s="1">
        <f t="shared" si="31"/>
        <v>0.1</v>
      </c>
      <c r="G257" s="1">
        <f t="shared" si="32"/>
        <v>0.1</v>
      </c>
      <c r="H257" s="1">
        <f t="shared" si="33"/>
        <v>0.1</v>
      </c>
      <c r="I257" s="1">
        <f t="shared" si="34"/>
        <v>0.1</v>
      </c>
      <c r="J257" s="1">
        <f t="shared" si="35"/>
        <v>0.93199626865671636</v>
      </c>
      <c r="K257" s="1">
        <f t="shared" si="36"/>
        <v>0.9919579030976966</v>
      </c>
      <c r="L257" s="4">
        <f t="shared" si="37"/>
        <v>0.99276211278792692</v>
      </c>
      <c r="M257" s="4">
        <f t="shared" si="38"/>
        <v>0.89420969023034147</v>
      </c>
      <c r="N257" s="6">
        <f t="shared" si="39"/>
        <v>2.3840281799955461E-2</v>
      </c>
    </row>
    <row r="258" spans="1:14" x14ac:dyDescent="0.25">
      <c r="A258" s="1" t="s">
        <v>49</v>
      </c>
      <c r="B258" s="1" t="s">
        <v>99</v>
      </c>
      <c r="C258" s="1">
        <v>0</v>
      </c>
      <c r="D258" s="1">
        <f t="shared" si="30"/>
        <v>0.18000000000000002</v>
      </c>
      <c r="E258" s="1">
        <v>1</v>
      </c>
      <c r="F258" s="1">
        <f t="shared" si="31"/>
        <v>0.1</v>
      </c>
      <c r="G258" s="1">
        <f t="shared" si="32"/>
        <v>0.1</v>
      </c>
      <c r="H258" s="1">
        <f t="shared" si="33"/>
        <v>0.1</v>
      </c>
      <c r="I258" s="1">
        <f t="shared" si="34"/>
        <v>0.1</v>
      </c>
      <c r="J258" s="1">
        <f t="shared" si="35"/>
        <v>0.1</v>
      </c>
      <c r="K258" s="1">
        <f t="shared" si="36"/>
        <v>1.2195121951219514E-2</v>
      </c>
      <c r="L258" s="4">
        <f t="shared" si="37"/>
        <v>0.11097560975609756</v>
      </c>
      <c r="M258" s="4">
        <f t="shared" si="38"/>
        <v>0.18878048780487805</v>
      </c>
      <c r="N258" s="6">
        <f t="shared" si="39"/>
        <v>3.2400000000000005E-2</v>
      </c>
    </row>
    <row r="259" spans="1:14" x14ac:dyDescent="0.25">
      <c r="A259" s="1" t="s">
        <v>49</v>
      </c>
      <c r="B259" s="1" t="s">
        <v>99</v>
      </c>
      <c r="C259" s="1">
        <v>1</v>
      </c>
      <c r="D259" s="1">
        <f t="shared" ref="D259:D322" si="40">IF(A259=A258,M258,F259*(1-I259)+(1-F259)*H259)</f>
        <v>0.18878048780487805</v>
      </c>
      <c r="E259" s="1">
        <v>1</v>
      </c>
      <c r="F259" s="1">
        <f t="shared" ref="F259:F322" si="41">$Q$2</f>
        <v>0.1</v>
      </c>
      <c r="G259" s="1">
        <f t="shared" ref="G259:G322" si="42">$Q$3</f>
        <v>0.1</v>
      </c>
      <c r="H259" s="1">
        <f t="shared" ref="H259:H322" si="43">$Q$4</f>
        <v>0.1</v>
      </c>
      <c r="I259" s="1">
        <f t="shared" ref="I259:I322" si="44">$Q$5</f>
        <v>0.1</v>
      </c>
      <c r="J259" s="1">
        <f t="shared" ref="J259:J322" si="45">IF(OR($A259&lt;&gt;$A258,$B259&lt;&gt;$B258),F259,L258)</f>
        <v>0.11097560975609756</v>
      </c>
      <c r="K259" s="1">
        <f t="shared" ref="K259:K322" si="46">IF($C259=1,((J259*(1-I259))/((J259*(1-I259))+((1-J259)*H259))),((J259*(I259))/((J259*(I259))+((1-J259)*(1-H259)))))</f>
        <v>0.52906976744186052</v>
      </c>
      <c r="L259" s="4">
        <f t="shared" ref="L259:L322" si="47">K259+(1-K259)*G259</f>
        <v>0.57616279069767451</v>
      </c>
      <c r="M259" s="4">
        <f t="shared" ref="M259:M322" si="48">L259*(1-I259)+(1-L259)*H259</f>
        <v>0.56093023255813967</v>
      </c>
      <c r="N259" s="6">
        <f t="shared" ref="N259:N322" si="49">(D259-C259)^2</f>
        <v>0.65807709696609173</v>
      </c>
    </row>
    <row r="260" spans="1:14" x14ac:dyDescent="0.25">
      <c r="A260" s="1" t="s">
        <v>49</v>
      </c>
      <c r="B260" s="1" t="s">
        <v>99</v>
      </c>
      <c r="C260" s="1">
        <v>1</v>
      </c>
      <c r="D260" s="1">
        <f t="shared" si="40"/>
        <v>0.56093023255813967</v>
      </c>
      <c r="E260" s="1">
        <v>1</v>
      </c>
      <c r="F260" s="1">
        <f t="shared" si="41"/>
        <v>0.1</v>
      </c>
      <c r="G260" s="1">
        <f t="shared" si="42"/>
        <v>0.1</v>
      </c>
      <c r="H260" s="1">
        <f t="shared" si="43"/>
        <v>0.1</v>
      </c>
      <c r="I260" s="1">
        <f t="shared" si="44"/>
        <v>0.1</v>
      </c>
      <c r="J260" s="1">
        <f t="shared" si="45"/>
        <v>0.57616279069767451</v>
      </c>
      <c r="K260" s="1">
        <f t="shared" si="46"/>
        <v>0.92444029850746268</v>
      </c>
      <c r="L260" s="4">
        <f t="shared" si="47"/>
        <v>0.93199626865671636</v>
      </c>
      <c r="M260" s="4">
        <f t="shared" si="48"/>
        <v>0.84559701492537309</v>
      </c>
      <c r="N260" s="6">
        <f t="shared" si="49"/>
        <v>0.1927822606814493</v>
      </c>
    </row>
    <row r="261" spans="1:14" x14ac:dyDescent="0.25">
      <c r="A261" s="1" t="s">
        <v>49</v>
      </c>
      <c r="B261" s="1" t="s">
        <v>99</v>
      </c>
      <c r="C261" s="1">
        <v>0</v>
      </c>
      <c r="D261" s="1">
        <f t="shared" si="40"/>
        <v>0.84559701492537309</v>
      </c>
      <c r="E261" s="1">
        <v>1</v>
      </c>
      <c r="F261" s="1">
        <f t="shared" si="41"/>
        <v>0.1</v>
      </c>
      <c r="G261" s="1">
        <f t="shared" si="42"/>
        <v>0.1</v>
      </c>
      <c r="H261" s="1">
        <f t="shared" si="43"/>
        <v>0.1</v>
      </c>
      <c r="I261" s="1">
        <f t="shared" si="44"/>
        <v>0.1</v>
      </c>
      <c r="J261" s="1">
        <f t="shared" si="45"/>
        <v>0.93199626865671636</v>
      </c>
      <c r="K261" s="1">
        <f t="shared" si="46"/>
        <v>0.60361285645239227</v>
      </c>
      <c r="L261" s="4">
        <f t="shared" si="47"/>
        <v>0.64325157080715301</v>
      </c>
      <c r="M261" s="4">
        <f t="shared" si="48"/>
        <v>0.6146012566457224</v>
      </c>
      <c r="N261" s="6">
        <f t="shared" si="49"/>
        <v>0.71503431165070164</v>
      </c>
    </row>
    <row r="262" spans="1:14" x14ac:dyDescent="0.25">
      <c r="A262" s="1" t="s">
        <v>49</v>
      </c>
      <c r="B262" s="1" t="s">
        <v>99</v>
      </c>
      <c r="C262" s="1">
        <v>0</v>
      </c>
      <c r="D262" s="1">
        <f t="shared" si="40"/>
        <v>0.6146012566457224</v>
      </c>
      <c r="E262" s="1">
        <v>1</v>
      </c>
      <c r="F262" s="1">
        <f t="shared" si="41"/>
        <v>0.1</v>
      </c>
      <c r="G262" s="1">
        <f t="shared" si="42"/>
        <v>0.1</v>
      </c>
      <c r="H262" s="1">
        <f t="shared" si="43"/>
        <v>0.1</v>
      </c>
      <c r="I262" s="1">
        <f t="shared" si="44"/>
        <v>0.1</v>
      </c>
      <c r="J262" s="1">
        <f t="shared" si="45"/>
        <v>0.64325157080715301</v>
      </c>
      <c r="K262" s="1">
        <f t="shared" si="46"/>
        <v>0.16690546658473257</v>
      </c>
      <c r="L262" s="4">
        <f t="shared" si="47"/>
        <v>0.25021491992625933</v>
      </c>
      <c r="M262" s="4">
        <f t="shared" si="48"/>
        <v>0.30017193594100744</v>
      </c>
      <c r="N262" s="6">
        <f t="shared" si="49"/>
        <v>0.37773470467050113</v>
      </c>
    </row>
    <row r="263" spans="1:14" x14ac:dyDescent="0.25">
      <c r="A263" s="1" t="s">
        <v>49</v>
      </c>
      <c r="B263" s="1" t="s">
        <v>99</v>
      </c>
      <c r="C263" s="1">
        <v>1</v>
      </c>
      <c r="D263" s="1">
        <f t="shared" si="40"/>
        <v>0.30017193594100744</v>
      </c>
      <c r="E263" s="1">
        <v>1</v>
      </c>
      <c r="F263" s="1">
        <f t="shared" si="41"/>
        <v>0.1</v>
      </c>
      <c r="G263" s="1">
        <f t="shared" si="42"/>
        <v>0.1</v>
      </c>
      <c r="H263" s="1">
        <f t="shared" si="43"/>
        <v>0.1</v>
      </c>
      <c r="I263" s="1">
        <f t="shared" si="44"/>
        <v>0.1</v>
      </c>
      <c r="J263" s="1">
        <f t="shared" si="45"/>
        <v>0.25021491992625933</v>
      </c>
      <c r="K263" s="1">
        <f t="shared" si="46"/>
        <v>0.75021479682194703</v>
      </c>
      <c r="L263" s="4">
        <f t="shared" si="47"/>
        <v>0.77519331713975237</v>
      </c>
      <c r="M263" s="4">
        <f t="shared" si="48"/>
        <v>0.72015465371180198</v>
      </c>
      <c r="N263" s="6">
        <f t="shared" si="49"/>
        <v>0.4897593192445574</v>
      </c>
    </row>
    <row r="264" spans="1:14" x14ac:dyDescent="0.25">
      <c r="A264" s="1" t="s">
        <v>49</v>
      </c>
      <c r="B264" s="1" t="s">
        <v>99</v>
      </c>
      <c r="C264" s="1">
        <v>1</v>
      </c>
      <c r="D264" s="1">
        <f t="shared" si="40"/>
        <v>0.72015465371180198</v>
      </c>
      <c r="E264" s="1">
        <v>1</v>
      </c>
      <c r="F264" s="1">
        <f t="shared" si="41"/>
        <v>0.1</v>
      </c>
      <c r="G264" s="1">
        <f t="shared" si="42"/>
        <v>0.1</v>
      </c>
      <c r="H264" s="1">
        <f t="shared" si="43"/>
        <v>0.1</v>
      </c>
      <c r="I264" s="1">
        <f t="shared" si="44"/>
        <v>0.1</v>
      </c>
      <c r="J264" s="1">
        <f t="shared" si="45"/>
        <v>0.77519331713975237</v>
      </c>
      <c r="K264" s="1">
        <f t="shared" si="46"/>
        <v>0.96878355479596567</v>
      </c>
      <c r="L264" s="4">
        <f t="shared" si="47"/>
        <v>0.9719051993163691</v>
      </c>
      <c r="M264" s="4">
        <f t="shared" si="48"/>
        <v>0.87752415945309536</v>
      </c>
      <c r="N264" s="6">
        <f t="shared" si="49"/>
        <v>7.8313417839161459E-2</v>
      </c>
    </row>
    <row r="265" spans="1:14" x14ac:dyDescent="0.25">
      <c r="A265" s="1" t="s">
        <v>49</v>
      </c>
      <c r="B265" s="1" t="s">
        <v>99</v>
      </c>
      <c r="C265" s="1">
        <v>1</v>
      </c>
      <c r="D265" s="1">
        <f t="shared" si="40"/>
        <v>0.87752415945309536</v>
      </c>
      <c r="E265" s="1">
        <v>1</v>
      </c>
      <c r="F265" s="1">
        <f t="shared" si="41"/>
        <v>0.1</v>
      </c>
      <c r="G265" s="1">
        <f t="shared" si="42"/>
        <v>0.1</v>
      </c>
      <c r="H265" s="1">
        <f t="shared" si="43"/>
        <v>0.1</v>
      </c>
      <c r="I265" s="1">
        <f t="shared" si="44"/>
        <v>0.1</v>
      </c>
      <c r="J265" s="1">
        <f t="shared" si="45"/>
        <v>0.9719051993163691</v>
      </c>
      <c r="K265" s="1">
        <f t="shared" si="46"/>
        <v>0.99679840145926679</v>
      </c>
      <c r="L265" s="4">
        <f t="shared" si="47"/>
        <v>0.99711856131334009</v>
      </c>
      <c r="M265" s="4">
        <f t="shared" si="48"/>
        <v>0.89769484905067198</v>
      </c>
      <c r="N265" s="6">
        <f t="shared" si="49"/>
        <v>1.5000331517670809E-2</v>
      </c>
    </row>
    <row r="266" spans="1:14" x14ac:dyDescent="0.25">
      <c r="A266" s="1" t="s">
        <v>49</v>
      </c>
      <c r="B266" s="1" t="s">
        <v>99</v>
      </c>
      <c r="C266" s="1">
        <v>0</v>
      </c>
      <c r="D266" s="1">
        <f t="shared" si="40"/>
        <v>0.89769484905067198</v>
      </c>
      <c r="E266" s="1">
        <v>1</v>
      </c>
      <c r="F266" s="1">
        <f t="shared" si="41"/>
        <v>0.1</v>
      </c>
      <c r="G266" s="1">
        <f t="shared" si="42"/>
        <v>0.1</v>
      </c>
      <c r="H266" s="1">
        <f t="shared" si="43"/>
        <v>0.1</v>
      </c>
      <c r="I266" s="1">
        <f t="shared" si="44"/>
        <v>0.1</v>
      </c>
      <c r="J266" s="1">
        <f t="shared" si="45"/>
        <v>0.99711856131334009</v>
      </c>
      <c r="K266" s="1">
        <f t="shared" si="46"/>
        <v>0.97465137586983874</v>
      </c>
      <c r="L266" s="4">
        <f t="shared" si="47"/>
        <v>0.97718623828285489</v>
      </c>
      <c r="M266" s="4">
        <f t="shared" si="48"/>
        <v>0.88174899062628398</v>
      </c>
      <c r="N266" s="6">
        <f t="shared" si="49"/>
        <v>0.80585604201210881</v>
      </c>
    </row>
    <row r="267" spans="1:14" x14ac:dyDescent="0.25">
      <c r="A267" s="1" t="s">
        <v>49</v>
      </c>
      <c r="B267" s="1" t="s">
        <v>99</v>
      </c>
      <c r="C267" s="1">
        <v>0</v>
      </c>
      <c r="D267" s="1">
        <f t="shared" si="40"/>
        <v>0.88174899062628398</v>
      </c>
      <c r="E267" s="1">
        <v>1</v>
      </c>
      <c r="F267" s="1">
        <f t="shared" si="41"/>
        <v>0.1</v>
      </c>
      <c r="G267" s="1">
        <f t="shared" si="42"/>
        <v>0.1</v>
      </c>
      <c r="H267" s="1">
        <f t="shared" si="43"/>
        <v>0.1</v>
      </c>
      <c r="I267" s="1">
        <f t="shared" si="44"/>
        <v>0.1</v>
      </c>
      <c r="J267" s="1">
        <f t="shared" si="45"/>
        <v>0.97718623828285489</v>
      </c>
      <c r="K267" s="1">
        <f t="shared" si="46"/>
        <v>0.82636608639389442</v>
      </c>
      <c r="L267" s="4">
        <f t="shared" si="47"/>
        <v>0.84372947775450502</v>
      </c>
      <c r="M267" s="4">
        <f t="shared" si="48"/>
        <v>0.77498358220360408</v>
      </c>
      <c r="N267" s="6">
        <f t="shared" si="49"/>
        <v>0.77748128247047066</v>
      </c>
    </row>
    <row r="268" spans="1:14" x14ac:dyDescent="0.25">
      <c r="A268" s="1" t="s">
        <v>50</v>
      </c>
      <c r="B268" s="1" t="s">
        <v>99</v>
      </c>
      <c r="C268" s="1">
        <v>0</v>
      </c>
      <c r="D268" s="1">
        <f t="shared" si="40"/>
        <v>0.18000000000000002</v>
      </c>
      <c r="E268" s="1">
        <v>1</v>
      </c>
      <c r="F268" s="1">
        <f t="shared" si="41"/>
        <v>0.1</v>
      </c>
      <c r="G268" s="1">
        <f t="shared" si="42"/>
        <v>0.1</v>
      </c>
      <c r="H268" s="1">
        <f t="shared" si="43"/>
        <v>0.1</v>
      </c>
      <c r="I268" s="1">
        <f t="shared" si="44"/>
        <v>0.1</v>
      </c>
      <c r="J268" s="1">
        <f t="shared" si="45"/>
        <v>0.1</v>
      </c>
      <c r="K268" s="1">
        <f t="shared" si="46"/>
        <v>1.2195121951219514E-2</v>
      </c>
      <c r="L268" s="4">
        <f t="shared" si="47"/>
        <v>0.11097560975609756</v>
      </c>
      <c r="M268" s="4">
        <f t="shared" si="48"/>
        <v>0.18878048780487805</v>
      </c>
      <c r="N268" s="6">
        <f t="shared" si="49"/>
        <v>3.2400000000000005E-2</v>
      </c>
    </row>
    <row r="269" spans="1:14" x14ac:dyDescent="0.25">
      <c r="A269" s="1" t="s">
        <v>50</v>
      </c>
      <c r="B269" s="1" t="s">
        <v>99</v>
      </c>
      <c r="C269" s="1">
        <v>0</v>
      </c>
      <c r="D269" s="1">
        <f t="shared" si="40"/>
        <v>0.18878048780487805</v>
      </c>
      <c r="E269" s="1">
        <v>1</v>
      </c>
      <c r="F269" s="1">
        <f t="shared" si="41"/>
        <v>0.1</v>
      </c>
      <c r="G269" s="1">
        <f t="shared" si="42"/>
        <v>0.1</v>
      </c>
      <c r="H269" s="1">
        <f t="shared" si="43"/>
        <v>0.1</v>
      </c>
      <c r="I269" s="1">
        <f t="shared" si="44"/>
        <v>0.1</v>
      </c>
      <c r="J269" s="1">
        <f t="shared" si="45"/>
        <v>0.11097560975609756</v>
      </c>
      <c r="K269" s="1">
        <f t="shared" si="46"/>
        <v>1.3680096211665665E-2</v>
      </c>
      <c r="L269" s="4">
        <f t="shared" si="47"/>
        <v>0.1123120865904991</v>
      </c>
      <c r="M269" s="4">
        <f t="shared" si="48"/>
        <v>0.1898496692723993</v>
      </c>
      <c r="N269" s="6">
        <f t="shared" si="49"/>
        <v>3.563807257584771E-2</v>
      </c>
    </row>
    <row r="270" spans="1:14" x14ac:dyDescent="0.25">
      <c r="A270" s="1" t="s">
        <v>50</v>
      </c>
      <c r="B270" s="1" t="s">
        <v>99</v>
      </c>
      <c r="C270" s="1">
        <v>0</v>
      </c>
      <c r="D270" s="1">
        <f t="shared" si="40"/>
        <v>0.1898496692723993</v>
      </c>
      <c r="E270" s="1">
        <v>1</v>
      </c>
      <c r="F270" s="1">
        <f t="shared" si="41"/>
        <v>0.1</v>
      </c>
      <c r="G270" s="1">
        <f t="shared" si="42"/>
        <v>0.1</v>
      </c>
      <c r="H270" s="1">
        <f t="shared" si="43"/>
        <v>0.1</v>
      </c>
      <c r="I270" s="1">
        <f t="shared" si="44"/>
        <v>0.1</v>
      </c>
      <c r="J270" s="1">
        <f t="shared" si="45"/>
        <v>0.1123120865904991</v>
      </c>
      <c r="K270" s="1">
        <f t="shared" si="46"/>
        <v>1.3863116798289889E-2</v>
      </c>
      <c r="L270" s="4">
        <f t="shared" si="47"/>
        <v>0.11247680511846091</v>
      </c>
      <c r="M270" s="4">
        <f t="shared" si="48"/>
        <v>0.18998144409476875</v>
      </c>
      <c r="N270" s="6">
        <f t="shared" si="49"/>
        <v>3.6042896922839393E-2</v>
      </c>
    </row>
    <row r="271" spans="1:14" x14ac:dyDescent="0.25">
      <c r="A271" s="1" t="s">
        <v>50</v>
      </c>
      <c r="B271" s="1" t="s">
        <v>99</v>
      </c>
      <c r="C271" s="1">
        <v>1</v>
      </c>
      <c r="D271" s="1">
        <f t="shared" si="40"/>
        <v>0.18998144409476875</v>
      </c>
      <c r="E271" s="1">
        <v>1</v>
      </c>
      <c r="F271" s="1">
        <f t="shared" si="41"/>
        <v>0.1</v>
      </c>
      <c r="G271" s="1">
        <f t="shared" si="42"/>
        <v>0.1</v>
      </c>
      <c r="H271" s="1">
        <f t="shared" si="43"/>
        <v>0.1</v>
      </c>
      <c r="I271" s="1">
        <f t="shared" si="44"/>
        <v>0.1</v>
      </c>
      <c r="J271" s="1">
        <f t="shared" si="45"/>
        <v>0.11247680511846091</v>
      </c>
      <c r="K271" s="1">
        <f t="shared" si="46"/>
        <v>0.53283690461958233</v>
      </c>
      <c r="L271" s="4">
        <f t="shared" si="47"/>
        <v>0.57955321415762406</v>
      </c>
      <c r="M271" s="4">
        <f t="shared" si="48"/>
        <v>0.56364257132609918</v>
      </c>
      <c r="N271" s="6">
        <f t="shared" si="49"/>
        <v>0.65613006091079629</v>
      </c>
    </row>
    <row r="272" spans="1:14" x14ac:dyDescent="0.25">
      <c r="A272" s="1" t="s">
        <v>67</v>
      </c>
      <c r="B272" s="1" t="s">
        <v>99</v>
      </c>
      <c r="C272" s="1">
        <v>0</v>
      </c>
      <c r="D272" s="1">
        <f t="shared" si="40"/>
        <v>0.18000000000000002</v>
      </c>
      <c r="E272" s="1">
        <v>1</v>
      </c>
      <c r="F272" s="1">
        <f t="shared" si="41"/>
        <v>0.1</v>
      </c>
      <c r="G272" s="1">
        <f t="shared" si="42"/>
        <v>0.1</v>
      </c>
      <c r="H272" s="1">
        <f t="shared" si="43"/>
        <v>0.1</v>
      </c>
      <c r="I272" s="1">
        <f t="shared" si="44"/>
        <v>0.1</v>
      </c>
      <c r="J272" s="1">
        <f t="shared" si="45"/>
        <v>0.1</v>
      </c>
      <c r="K272" s="1">
        <f t="shared" si="46"/>
        <v>1.2195121951219514E-2</v>
      </c>
      <c r="L272" s="4">
        <f t="shared" si="47"/>
        <v>0.11097560975609756</v>
      </c>
      <c r="M272" s="4">
        <f t="shared" si="48"/>
        <v>0.18878048780487805</v>
      </c>
      <c r="N272" s="6">
        <f t="shared" si="49"/>
        <v>3.2400000000000005E-2</v>
      </c>
    </row>
    <row r="273" spans="1:14" x14ac:dyDescent="0.25">
      <c r="A273" s="1" t="s">
        <v>67</v>
      </c>
      <c r="B273" s="1" t="s">
        <v>99</v>
      </c>
      <c r="C273" s="1">
        <v>1</v>
      </c>
      <c r="D273" s="1">
        <f t="shared" si="40"/>
        <v>0.18878048780487805</v>
      </c>
      <c r="E273" s="1">
        <v>1</v>
      </c>
      <c r="F273" s="1">
        <f t="shared" si="41"/>
        <v>0.1</v>
      </c>
      <c r="G273" s="1">
        <f t="shared" si="42"/>
        <v>0.1</v>
      </c>
      <c r="H273" s="1">
        <f t="shared" si="43"/>
        <v>0.1</v>
      </c>
      <c r="I273" s="1">
        <f t="shared" si="44"/>
        <v>0.1</v>
      </c>
      <c r="J273" s="1">
        <f t="shared" si="45"/>
        <v>0.11097560975609756</v>
      </c>
      <c r="K273" s="1">
        <f t="shared" si="46"/>
        <v>0.52906976744186052</v>
      </c>
      <c r="L273" s="4">
        <f t="shared" si="47"/>
        <v>0.57616279069767451</v>
      </c>
      <c r="M273" s="4">
        <f t="shared" si="48"/>
        <v>0.56093023255813967</v>
      </c>
      <c r="N273" s="6">
        <f t="shared" si="49"/>
        <v>0.65807709696609173</v>
      </c>
    </row>
    <row r="274" spans="1:14" x14ac:dyDescent="0.25">
      <c r="A274" s="1" t="s">
        <v>67</v>
      </c>
      <c r="B274" s="1" t="s">
        <v>99</v>
      </c>
      <c r="C274" s="1">
        <v>1</v>
      </c>
      <c r="D274" s="1">
        <f t="shared" si="40"/>
        <v>0.56093023255813967</v>
      </c>
      <c r="E274" s="1">
        <v>1</v>
      </c>
      <c r="F274" s="1">
        <f t="shared" si="41"/>
        <v>0.1</v>
      </c>
      <c r="G274" s="1">
        <f t="shared" si="42"/>
        <v>0.1</v>
      </c>
      <c r="H274" s="1">
        <f t="shared" si="43"/>
        <v>0.1</v>
      </c>
      <c r="I274" s="1">
        <f t="shared" si="44"/>
        <v>0.1</v>
      </c>
      <c r="J274" s="1">
        <f t="shared" si="45"/>
        <v>0.57616279069767451</v>
      </c>
      <c r="K274" s="1">
        <f t="shared" si="46"/>
        <v>0.92444029850746268</v>
      </c>
      <c r="L274" s="4">
        <f t="shared" si="47"/>
        <v>0.93199626865671636</v>
      </c>
      <c r="M274" s="4">
        <f t="shared" si="48"/>
        <v>0.84559701492537309</v>
      </c>
      <c r="N274" s="6">
        <f t="shared" si="49"/>
        <v>0.1927822606814493</v>
      </c>
    </row>
    <row r="275" spans="1:14" x14ac:dyDescent="0.25">
      <c r="A275" s="1" t="s">
        <v>67</v>
      </c>
      <c r="B275" s="1" t="s">
        <v>99</v>
      </c>
      <c r="C275" s="1">
        <v>1</v>
      </c>
      <c r="D275" s="1">
        <f t="shared" si="40"/>
        <v>0.84559701492537309</v>
      </c>
      <c r="E275" s="1">
        <v>1</v>
      </c>
      <c r="F275" s="1">
        <f t="shared" si="41"/>
        <v>0.1</v>
      </c>
      <c r="G275" s="1">
        <f t="shared" si="42"/>
        <v>0.1</v>
      </c>
      <c r="H275" s="1">
        <f t="shared" si="43"/>
        <v>0.1</v>
      </c>
      <c r="I275" s="1">
        <f t="shared" si="44"/>
        <v>0.1</v>
      </c>
      <c r="J275" s="1">
        <f t="shared" si="45"/>
        <v>0.93199626865671636</v>
      </c>
      <c r="K275" s="1">
        <f t="shared" si="46"/>
        <v>0.9919579030976966</v>
      </c>
      <c r="L275" s="4">
        <f t="shared" si="47"/>
        <v>0.99276211278792692</v>
      </c>
      <c r="M275" s="4">
        <f t="shared" si="48"/>
        <v>0.89420969023034147</v>
      </c>
      <c r="N275" s="6">
        <f t="shared" si="49"/>
        <v>2.3840281799955461E-2</v>
      </c>
    </row>
    <row r="276" spans="1:14" x14ac:dyDescent="0.25">
      <c r="A276" s="1" t="s">
        <v>67</v>
      </c>
      <c r="B276" s="1" t="s">
        <v>99</v>
      </c>
      <c r="C276" s="1">
        <v>1</v>
      </c>
      <c r="D276" s="1">
        <f t="shared" si="40"/>
        <v>0.89420969023034147</v>
      </c>
      <c r="E276" s="1">
        <v>1</v>
      </c>
      <c r="F276" s="1">
        <f t="shared" si="41"/>
        <v>0.1</v>
      </c>
      <c r="G276" s="1">
        <f t="shared" si="42"/>
        <v>0.1</v>
      </c>
      <c r="H276" s="1">
        <f t="shared" si="43"/>
        <v>0.1</v>
      </c>
      <c r="I276" s="1">
        <f t="shared" si="44"/>
        <v>0.1</v>
      </c>
      <c r="J276" s="1">
        <f t="shared" si="45"/>
        <v>0.99276211278792692</v>
      </c>
      <c r="K276" s="1">
        <f t="shared" si="46"/>
        <v>0.99919058278039818</v>
      </c>
      <c r="L276" s="4">
        <f t="shared" si="47"/>
        <v>0.99927152450235834</v>
      </c>
      <c r="M276" s="4">
        <f t="shared" si="48"/>
        <v>0.89941721960188681</v>
      </c>
      <c r="N276" s="6">
        <f t="shared" si="49"/>
        <v>1.1191589641160309E-2</v>
      </c>
    </row>
    <row r="277" spans="1:14" x14ac:dyDescent="0.25">
      <c r="A277" s="1" t="s">
        <v>67</v>
      </c>
      <c r="B277" s="1" t="s">
        <v>99</v>
      </c>
      <c r="C277" s="1">
        <v>1</v>
      </c>
      <c r="D277" s="1">
        <f t="shared" si="40"/>
        <v>0.89941721960188681</v>
      </c>
      <c r="E277" s="1">
        <v>1</v>
      </c>
      <c r="F277" s="1">
        <f t="shared" si="41"/>
        <v>0.1</v>
      </c>
      <c r="G277" s="1">
        <f t="shared" si="42"/>
        <v>0.1</v>
      </c>
      <c r="H277" s="1">
        <f t="shared" si="43"/>
        <v>0.1</v>
      </c>
      <c r="I277" s="1">
        <f t="shared" si="44"/>
        <v>0.1</v>
      </c>
      <c r="J277" s="1">
        <f t="shared" si="45"/>
        <v>0.99927152450235834</v>
      </c>
      <c r="K277" s="1">
        <f t="shared" si="46"/>
        <v>0.99991900583158011</v>
      </c>
      <c r="L277" s="4">
        <f t="shared" si="47"/>
        <v>0.9999271052484221</v>
      </c>
      <c r="M277" s="4">
        <f t="shared" si="48"/>
        <v>0.89994168419873777</v>
      </c>
      <c r="N277" s="6">
        <f t="shared" si="49"/>
        <v>1.0116895712615063E-2</v>
      </c>
    </row>
    <row r="278" spans="1:14" x14ac:dyDescent="0.25">
      <c r="A278" s="1" t="s">
        <v>67</v>
      </c>
      <c r="B278" s="1" t="s">
        <v>99</v>
      </c>
      <c r="C278" s="1">
        <v>1</v>
      </c>
      <c r="D278" s="1">
        <f t="shared" si="40"/>
        <v>0.89994168419873777</v>
      </c>
      <c r="E278" s="1">
        <v>1</v>
      </c>
      <c r="F278" s="1">
        <f t="shared" si="41"/>
        <v>0.1</v>
      </c>
      <c r="G278" s="1">
        <f t="shared" si="42"/>
        <v>0.1</v>
      </c>
      <c r="H278" s="1">
        <f t="shared" si="43"/>
        <v>0.1</v>
      </c>
      <c r="I278" s="1">
        <f t="shared" si="44"/>
        <v>0.1</v>
      </c>
      <c r="J278" s="1">
        <f t="shared" si="45"/>
        <v>0.9999271052484221</v>
      </c>
      <c r="K278" s="1">
        <f t="shared" si="46"/>
        <v>0.99999190005831951</v>
      </c>
      <c r="L278" s="4">
        <f t="shared" si="47"/>
        <v>0.99999271005248758</v>
      </c>
      <c r="M278" s="4">
        <f t="shared" si="48"/>
        <v>0.89999416804199006</v>
      </c>
      <c r="N278" s="6">
        <f t="shared" si="49"/>
        <v>1.0011666560985124E-2</v>
      </c>
    </row>
    <row r="279" spans="1:14" x14ac:dyDescent="0.25">
      <c r="A279" s="1" t="s">
        <v>80</v>
      </c>
      <c r="B279" s="1" t="s">
        <v>99</v>
      </c>
      <c r="C279" s="1">
        <v>1</v>
      </c>
      <c r="D279" s="1">
        <f t="shared" si="40"/>
        <v>0.18000000000000002</v>
      </c>
      <c r="E279" s="1">
        <v>1</v>
      </c>
      <c r="F279" s="1">
        <f t="shared" si="41"/>
        <v>0.1</v>
      </c>
      <c r="G279" s="1">
        <f t="shared" si="42"/>
        <v>0.1</v>
      </c>
      <c r="H279" s="1">
        <f t="shared" si="43"/>
        <v>0.1</v>
      </c>
      <c r="I279" s="1">
        <f t="shared" si="44"/>
        <v>0.1</v>
      </c>
      <c r="J279" s="1">
        <f t="shared" si="45"/>
        <v>0.1</v>
      </c>
      <c r="K279" s="1">
        <f t="shared" si="46"/>
        <v>0.5</v>
      </c>
      <c r="L279" s="4">
        <f t="shared" si="47"/>
        <v>0.55000000000000004</v>
      </c>
      <c r="M279" s="4">
        <f t="shared" si="48"/>
        <v>0.54</v>
      </c>
      <c r="N279" s="6">
        <f t="shared" si="49"/>
        <v>0.67239999999999989</v>
      </c>
    </row>
    <row r="280" spans="1:14" x14ac:dyDescent="0.25">
      <c r="A280" s="1" t="s">
        <v>29</v>
      </c>
      <c r="B280" s="1" t="s">
        <v>99</v>
      </c>
      <c r="C280" s="1">
        <v>1</v>
      </c>
      <c r="D280" s="1">
        <f t="shared" si="40"/>
        <v>0.18000000000000002</v>
      </c>
      <c r="E280" s="1">
        <v>1</v>
      </c>
      <c r="F280" s="1">
        <f t="shared" si="41"/>
        <v>0.1</v>
      </c>
      <c r="G280" s="1">
        <f t="shared" si="42"/>
        <v>0.1</v>
      </c>
      <c r="H280" s="1">
        <f t="shared" si="43"/>
        <v>0.1</v>
      </c>
      <c r="I280" s="1">
        <f t="shared" si="44"/>
        <v>0.1</v>
      </c>
      <c r="J280" s="1">
        <f t="shared" si="45"/>
        <v>0.1</v>
      </c>
      <c r="K280" s="1">
        <f t="shared" si="46"/>
        <v>0.5</v>
      </c>
      <c r="L280" s="4">
        <f t="shared" si="47"/>
        <v>0.55000000000000004</v>
      </c>
      <c r="M280" s="4">
        <f t="shared" si="48"/>
        <v>0.54</v>
      </c>
      <c r="N280" s="6">
        <f t="shared" si="49"/>
        <v>0.67239999999999989</v>
      </c>
    </row>
    <row r="281" spans="1:14" x14ac:dyDescent="0.25">
      <c r="A281" s="1" t="s">
        <v>68</v>
      </c>
      <c r="B281" s="1" t="s">
        <v>99</v>
      </c>
      <c r="C281" s="1">
        <v>1</v>
      </c>
      <c r="D281" s="1">
        <f t="shared" si="40"/>
        <v>0.18000000000000002</v>
      </c>
      <c r="E281" s="1">
        <v>1</v>
      </c>
      <c r="F281" s="1">
        <f t="shared" si="41"/>
        <v>0.1</v>
      </c>
      <c r="G281" s="1">
        <f t="shared" si="42"/>
        <v>0.1</v>
      </c>
      <c r="H281" s="1">
        <f t="shared" si="43"/>
        <v>0.1</v>
      </c>
      <c r="I281" s="1">
        <f t="shared" si="44"/>
        <v>0.1</v>
      </c>
      <c r="J281" s="1">
        <f t="shared" si="45"/>
        <v>0.1</v>
      </c>
      <c r="K281" s="1">
        <f t="shared" si="46"/>
        <v>0.5</v>
      </c>
      <c r="L281" s="4">
        <f t="shared" si="47"/>
        <v>0.55000000000000004</v>
      </c>
      <c r="M281" s="4">
        <f t="shared" si="48"/>
        <v>0.54</v>
      </c>
      <c r="N281" s="6">
        <f t="shared" si="49"/>
        <v>0.67239999999999989</v>
      </c>
    </row>
    <row r="282" spans="1:14" x14ac:dyDescent="0.25">
      <c r="A282" s="1" t="s">
        <v>68</v>
      </c>
      <c r="B282" s="1" t="s">
        <v>99</v>
      </c>
      <c r="C282" s="1">
        <v>1</v>
      </c>
      <c r="D282" s="1">
        <f t="shared" si="40"/>
        <v>0.54</v>
      </c>
      <c r="E282" s="1">
        <v>1</v>
      </c>
      <c r="F282" s="1">
        <f t="shared" si="41"/>
        <v>0.1</v>
      </c>
      <c r="G282" s="1">
        <f t="shared" si="42"/>
        <v>0.1</v>
      </c>
      <c r="H282" s="1">
        <f t="shared" si="43"/>
        <v>0.1</v>
      </c>
      <c r="I282" s="1">
        <f t="shared" si="44"/>
        <v>0.1</v>
      </c>
      <c r="J282" s="1">
        <f t="shared" si="45"/>
        <v>0.55000000000000004</v>
      </c>
      <c r="K282" s="1">
        <f t="shared" si="46"/>
        <v>0.91666666666666674</v>
      </c>
      <c r="L282" s="4">
        <f t="shared" si="47"/>
        <v>0.92500000000000004</v>
      </c>
      <c r="M282" s="4">
        <f t="shared" si="48"/>
        <v>0.84</v>
      </c>
      <c r="N282" s="6">
        <f t="shared" si="49"/>
        <v>0.21159999999999995</v>
      </c>
    </row>
    <row r="283" spans="1:14" x14ac:dyDescent="0.25">
      <c r="A283" s="1" t="s">
        <v>81</v>
      </c>
      <c r="B283" s="1" t="s">
        <v>99</v>
      </c>
      <c r="C283" s="1">
        <v>1</v>
      </c>
      <c r="D283" s="1">
        <f t="shared" si="40"/>
        <v>0.18000000000000002</v>
      </c>
      <c r="E283" s="1">
        <v>1</v>
      </c>
      <c r="F283" s="1">
        <f t="shared" si="41"/>
        <v>0.1</v>
      </c>
      <c r="G283" s="1">
        <f t="shared" si="42"/>
        <v>0.1</v>
      </c>
      <c r="H283" s="1">
        <f t="shared" si="43"/>
        <v>0.1</v>
      </c>
      <c r="I283" s="1">
        <f t="shared" si="44"/>
        <v>0.1</v>
      </c>
      <c r="J283" s="1">
        <f t="shared" si="45"/>
        <v>0.1</v>
      </c>
      <c r="K283" s="1">
        <f t="shared" si="46"/>
        <v>0.5</v>
      </c>
      <c r="L283" s="4">
        <f t="shared" si="47"/>
        <v>0.55000000000000004</v>
      </c>
      <c r="M283" s="4">
        <f t="shared" si="48"/>
        <v>0.54</v>
      </c>
      <c r="N283" s="6">
        <f t="shared" si="49"/>
        <v>0.67239999999999989</v>
      </c>
    </row>
    <row r="284" spans="1:14" x14ac:dyDescent="0.25">
      <c r="A284" s="1" t="s">
        <v>81</v>
      </c>
      <c r="B284" s="1" t="s">
        <v>99</v>
      </c>
      <c r="C284" s="1">
        <v>1</v>
      </c>
      <c r="D284" s="1">
        <f t="shared" si="40"/>
        <v>0.54</v>
      </c>
      <c r="E284" s="1">
        <v>1</v>
      </c>
      <c r="F284" s="1">
        <f t="shared" si="41"/>
        <v>0.1</v>
      </c>
      <c r="G284" s="1">
        <f t="shared" si="42"/>
        <v>0.1</v>
      </c>
      <c r="H284" s="1">
        <f t="shared" si="43"/>
        <v>0.1</v>
      </c>
      <c r="I284" s="1">
        <f t="shared" si="44"/>
        <v>0.1</v>
      </c>
      <c r="J284" s="1">
        <f t="shared" si="45"/>
        <v>0.55000000000000004</v>
      </c>
      <c r="K284" s="1">
        <f t="shared" si="46"/>
        <v>0.91666666666666674</v>
      </c>
      <c r="L284" s="4">
        <f t="shared" si="47"/>
        <v>0.92500000000000004</v>
      </c>
      <c r="M284" s="4">
        <f t="shared" si="48"/>
        <v>0.84</v>
      </c>
      <c r="N284" s="6">
        <f t="shared" si="49"/>
        <v>0.21159999999999995</v>
      </c>
    </row>
    <row r="285" spans="1:14" x14ac:dyDescent="0.25">
      <c r="A285" s="1" t="s">
        <v>30</v>
      </c>
      <c r="B285" s="1" t="s">
        <v>99</v>
      </c>
      <c r="C285" s="1">
        <v>1</v>
      </c>
      <c r="D285" s="1">
        <f t="shared" si="40"/>
        <v>0.18000000000000002</v>
      </c>
      <c r="E285" s="1">
        <v>1</v>
      </c>
      <c r="F285" s="1">
        <f t="shared" si="41"/>
        <v>0.1</v>
      </c>
      <c r="G285" s="1">
        <f t="shared" si="42"/>
        <v>0.1</v>
      </c>
      <c r="H285" s="1">
        <f t="shared" si="43"/>
        <v>0.1</v>
      </c>
      <c r="I285" s="1">
        <f t="shared" si="44"/>
        <v>0.1</v>
      </c>
      <c r="J285" s="1">
        <f t="shared" si="45"/>
        <v>0.1</v>
      </c>
      <c r="K285" s="1">
        <f t="shared" si="46"/>
        <v>0.5</v>
      </c>
      <c r="L285" s="4">
        <f t="shared" si="47"/>
        <v>0.55000000000000004</v>
      </c>
      <c r="M285" s="4">
        <f t="shared" si="48"/>
        <v>0.54</v>
      </c>
      <c r="N285" s="6">
        <f t="shared" si="49"/>
        <v>0.67239999999999989</v>
      </c>
    </row>
    <row r="286" spans="1:14" x14ac:dyDescent="0.25">
      <c r="A286" s="1" t="s">
        <v>30</v>
      </c>
      <c r="B286" s="1" t="s">
        <v>99</v>
      </c>
      <c r="C286" s="1">
        <v>0</v>
      </c>
      <c r="D286" s="1">
        <f t="shared" si="40"/>
        <v>0.54</v>
      </c>
      <c r="E286" s="1">
        <v>1</v>
      </c>
      <c r="F286" s="1">
        <f t="shared" si="41"/>
        <v>0.1</v>
      </c>
      <c r="G286" s="1">
        <f t="shared" si="42"/>
        <v>0.1</v>
      </c>
      <c r="H286" s="1">
        <f t="shared" si="43"/>
        <v>0.1</v>
      </c>
      <c r="I286" s="1">
        <f t="shared" si="44"/>
        <v>0.1</v>
      </c>
      <c r="J286" s="1">
        <f t="shared" si="45"/>
        <v>0.55000000000000004</v>
      </c>
      <c r="K286" s="1">
        <f t="shared" si="46"/>
        <v>0.11956521739130438</v>
      </c>
      <c r="L286" s="4">
        <f t="shared" si="47"/>
        <v>0.20760869565217394</v>
      </c>
      <c r="M286" s="4">
        <f t="shared" si="48"/>
        <v>0.26608695652173919</v>
      </c>
      <c r="N286" s="6">
        <f t="shared" si="49"/>
        <v>0.29160000000000003</v>
      </c>
    </row>
    <row r="287" spans="1:14" x14ac:dyDescent="0.25">
      <c r="A287" s="1" t="s">
        <v>51</v>
      </c>
      <c r="B287" s="1" t="s">
        <v>99</v>
      </c>
      <c r="C287" s="1">
        <v>0</v>
      </c>
      <c r="D287" s="1">
        <f t="shared" si="40"/>
        <v>0.18000000000000002</v>
      </c>
      <c r="E287" s="1">
        <v>1</v>
      </c>
      <c r="F287" s="1">
        <f t="shared" si="41"/>
        <v>0.1</v>
      </c>
      <c r="G287" s="1">
        <f t="shared" si="42"/>
        <v>0.1</v>
      </c>
      <c r="H287" s="1">
        <f t="shared" si="43"/>
        <v>0.1</v>
      </c>
      <c r="I287" s="1">
        <f t="shared" si="44"/>
        <v>0.1</v>
      </c>
      <c r="J287" s="1">
        <f t="shared" si="45"/>
        <v>0.1</v>
      </c>
      <c r="K287" s="1">
        <f t="shared" si="46"/>
        <v>1.2195121951219514E-2</v>
      </c>
      <c r="L287" s="4">
        <f t="shared" si="47"/>
        <v>0.11097560975609756</v>
      </c>
      <c r="M287" s="4">
        <f t="shared" si="48"/>
        <v>0.18878048780487805</v>
      </c>
      <c r="N287" s="6">
        <f t="shared" si="49"/>
        <v>3.2400000000000005E-2</v>
      </c>
    </row>
    <row r="288" spans="1:14" x14ac:dyDescent="0.25">
      <c r="A288" s="1" t="s">
        <v>51</v>
      </c>
      <c r="B288" s="1" t="s">
        <v>99</v>
      </c>
      <c r="C288" s="1">
        <v>1</v>
      </c>
      <c r="D288" s="1">
        <f t="shared" si="40"/>
        <v>0.18878048780487805</v>
      </c>
      <c r="E288" s="1">
        <v>1</v>
      </c>
      <c r="F288" s="1">
        <f t="shared" si="41"/>
        <v>0.1</v>
      </c>
      <c r="G288" s="1">
        <f t="shared" si="42"/>
        <v>0.1</v>
      </c>
      <c r="H288" s="1">
        <f t="shared" si="43"/>
        <v>0.1</v>
      </c>
      <c r="I288" s="1">
        <f t="shared" si="44"/>
        <v>0.1</v>
      </c>
      <c r="J288" s="1">
        <f t="shared" si="45"/>
        <v>0.11097560975609756</v>
      </c>
      <c r="K288" s="1">
        <f t="shared" si="46"/>
        <v>0.52906976744186052</v>
      </c>
      <c r="L288" s="4">
        <f t="shared" si="47"/>
        <v>0.57616279069767451</v>
      </c>
      <c r="M288" s="4">
        <f t="shared" si="48"/>
        <v>0.56093023255813967</v>
      </c>
      <c r="N288" s="6">
        <f t="shared" si="49"/>
        <v>0.65807709696609173</v>
      </c>
    </row>
    <row r="289" spans="1:14" x14ac:dyDescent="0.25">
      <c r="A289" s="1" t="s">
        <v>51</v>
      </c>
      <c r="B289" s="1" t="s">
        <v>99</v>
      </c>
      <c r="C289" s="1">
        <v>1</v>
      </c>
      <c r="D289" s="1">
        <f t="shared" si="40"/>
        <v>0.56093023255813967</v>
      </c>
      <c r="E289" s="1">
        <v>1</v>
      </c>
      <c r="F289" s="1">
        <f t="shared" si="41"/>
        <v>0.1</v>
      </c>
      <c r="G289" s="1">
        <f t="shared" si="42"/>
        <v>0.1</v>
      </c>
      <c r="H289" s="1">
        <f t="shared" si="43"/>
        <v>0.1</v>
      </c>
      <c r="I289" s="1">
        <f t="shared" si="44"/>
        <v>0.1</v>
      </c>
      <c r="J289" s="1">
        <f t="shared" si="45"/>
        <v>0.57616279069767451</v>
      </c>
      <c r="K289" s="1">
        <f t="shared" si="46"/>
        <v>0.92444029850746268</v>
      </c>
      <c r="L289" s="4">
        <f t="shared" si="47"/>
        <v>0.93199626865671636</v>
      </c>
      <c r="M289" s="4">
        <f t="shared" si="48"/>
        <v>0.84559701492537309</v>
      </c>
      <c r="N289" s="6">
        <f t="shared" si="49"/>
        <v>0.1927822606814493</v>
      </c>
    </row>
    <row r="290" spans="1:14" x14ac:dyDescent="0.25">
      <c r="A290" s="1" t="s">
        <v>51</v>
      </c>
      <c r="B290" s="1" t="s">
        <v>99</v>
      </c>
      <c r="C290" s="1">
        <v>0</v>
      </c>
      <c r="D290" s="1">
        <f t="shared" si="40"/>
        <v>0.84559701492537309</v>
      </c>
      <c r="E290" s="1">
        <v>1</v>
      </c>
      <c r="F290" s="1">
        <f t="shared" si="41"/>
        <v>0.1</v>
      </c>
      <c r="G290" s="1">
        <f t="shared" si="42"/>
        <v>0.1</v>
      </c>
      <c r="H290" s="1">
        <f t="shared" si="43"/>
        <v>0.1</v>
      </c>
      <c r="I290" s="1">
        <f t="shared" si="44"/>
        <v>0.1</v>
      </c>
      <c r="J290" s="1">
        <f t="shared" si="45"/>
        <v>0.93199626865671636</v>
      </c>
      <c r="K290" s="1">
        <f t="shared" si="46"/>
        <v>0.60361285645239227</v>
      </c>
      <c r="L290" s="4">
        <f t="shared" si="47"/>
        <v>0.64325157080715301</v>
      </c>
      <c r="M290" s="4">
        <f t="shared" si="48"/>
        <v>0.6146012566457224</v>
      </c>
      <c r="N290" s="6">
        <f t="shared" si="49"/>
        <v>0.71503431165070164</v>
      </c>
    </row>
    <row r="291" spans="1:14" x14ac:dyDescent="0.25">
      <c r="A291" s="1" t="s">
        <v>52</v>
      </c>
      <c r="B291" s="1" t="s">
        <v>99</v>
      </c>
      <c r="C291" s="1">
        <v>1</v>
      </c>
      <c r="D291" s="1">
        <f t="shared" si="40"/>
        <v>0.18000000000000002</v>
      </c>
      <c r="E291" s="1">
        <v>1</v>
      </c>
      <c r="F291" s="1">
        <f t="shared" si="41"/>
        <v>0.1</v>
      </c>
      <c r="G291" s="1">
        <f t="shared" si="42"/>
        <v>0.1</v>
      </c>
      <c r="H291" s="1">
        <f t="shared" si="43"/>
        <v>0.1</v>
      </c>
      <c r="I291" s="1">
        <f t="shared" si="44"/>
        <v>0.1</v>
      </c>
      <c r="J291" s="1">
        <f t="shared" si="45"/>
        <v>0.1</v>
      </c>
      <c r="K291" s="1">
        <f t="shared" si="46"/>
        <v>0.5</v>
      </c>
      <c r="L291" s="4">
        <f t="shared" si="47"/>
        <v>0.55000000000000004</v>
      </c>
      <c r="M291" s="4">
        <f t="shared" si="48"/>
        <v>0.54</v>
      </c>
      <c r="N291" s="6">
        <f t="shared" si="49"/>
        <v>0.67239999999999989</v>
      </c>
    </row>
    <row r="292" spans="1:14" x14ac:dyDescent="0.25">
      <c r="A292" s="1" t="s">
        <v>52</v>
      </c>
      <c r="B292" s="1" t="s">
        <v>99</v>
      </c>
      <c r="C292" s="1">
        <v>1</v>
      </c>
      <c r="D292" s="1">
        <f t="shared" si="40"/>
        <v>0.54</v>
      </c>
      <c r="E292" s="1">
        <v>1</v>
      </c>
      <c r="F292" s="1">
        <f t="shared" si="41"/>
        <v>0.1</v>
      </c>
      <c r="G292" s="1">
        <f t="shared" si="42"/>
        <v>0.1</v>
      </c>
      <c r="H292" s="1">
        <f t="shared" si="43"/>
        <v>0.1</v>
      </c>
      <c r="I292" s="1">
        <f t="shared" si="44"/>
        <v>0.1</v>
      </c>
      <c r="J292" s="1">
        <f t="shared" si="45"/>
        <v>0.55000000000000004</v>
      </c>
      <c r="K292" s="1">
        <f t="shared" si="46"/>
        <v>0.91666666666666674</v>
      </c>
      <c r="L292" s="4">
        <f t="shared" si="47"/>
        <v>0.92500000000000004</v>
      </c>
      <c r="M292" s="4">
        <f t="shared" si="48"/>
        <v>0.84</v>
      </c>
      <c r="N292" s="6">
        <f t="shared" si="49"/>
        <v>0.21159999999999995</v>
      </c>
    </row>
    <row r="293" spans="1:14" x14ac:dyDescent="0.25">
      <c r="A293" s="1" t="s">
        <v>52</v>
      </c>
      <c r="B293" s="1" t="s">
        <v>99</v>
      </c>
      <c r="C293" s="1">
        <v>0</v>
      </c>
      <c r="D293" s="1">
        <f t="shared" si="40"/>
        <v>0.84</v>
      </c>
      <c r="E293" s="1">
        <v>1</v>
      </c>
      <c r="F293" s="1">
        <f t="shared" si="41"/>
        <v>0.1</v>
      </c>
      <c r="G293" s="1">
        <f t="shared" si="42"/>
        <v>0.1</v>
      </c>
      <c r="H293" s="1">
        <f t="shared" si="43"/>
        <v>0.1</v>
      </c>
      <c r="I293" s="1">
        <f t="shared" si="44"/>
        <v>0.1</v>
      </c>
      <c r="J293" s="1">
        <f t="shared" si="45"/>
        <v>0.92500000000000004</v>
      </c>
      <c r="K293" s="1">
        <f t="shared" si="46"/>
        <v>0.57812500000000022</v>
      </c>
      <c r="L293" s="4">
        <f t="shared" si="47"/>
        <v>0.62031250000000016</v>
      </c>
      <c r="M293" s="4">
        <f t="shared" si="48"/>
        <v>0.59625000000000017</v>
      </c>
      <c r="N293" s="6">
        <f t="shared" si="49"/>
        <v>0.70559999999999989</v>
      </c>
    </row>
    <row r="294" spans="1:14" x14ac:dyDescent="0.25">
      <c r="A294" s="1" t="s">
        <v>52</v>
      </c>
      <c r="B294" s="1" t="s">
        <v>99</v>
      </c>
      <c r="C294" s="1">
        <v>1</v>
      </c>
      <c r="D294" s="1">
        <f t="shared" si="40"/>
        <v>0.59625000000000017</v>
      </c>
      <c r="E294" s="1">
        <v>1</v>
      </c>
      <c r="F294" s="1">
        <f t="shared" si="41"/>
        <v>0.1</v>
      </c>
      <c r="G294" s="1">
        <f t="shared" si="42"/>
        <v>0.1</v>
      </c>
      <c r="H294" s="1">
        <f t="shared" si="43"/>
        <v>0.1</v>
      </c>
      <c r="I294" s="1">
        <f t="shared" si="44"/>
        <v>0.1</v>
      </c>
      <c r="J294" s="1">
        <f t="shared" si="45"/>
        <v>0.62031250000000016</v>
      </c>
      <c r="K294" s="1">
        <f t="shared" si="46"/>
        <v>0.93632075471698117</v>
      </c>
      <c r="L294" s="4">
        <f t="shared" si="47"/>
        <v>0.9426886792452831</v>
      </c>
      <c r="M294" s="4">
        <f t="shared" si="48"/>
        <v>0.85415094339622655</v>
      </c>
      <c r="N294" s="6">
        <f t="shared" si="49"/>
        <v>0.16301406249999986</v>
      </c>
    </row>
    <row r="295" spans="1:14" x14ac:dyDescent="0.25">
      <c r="A295" s="1" t="s">
        <v>52</v>
      </c>
      <c r="B295" s="1" t="s">
        <v>99</v>
      </c>
      <c r="C295" s="1">
        <v>1</v>
      </c>
      <c r="D295" s="1">
        <f t="shared" si="40"/>
        <v>0.85415094339622655</v>
      </c>
      <c r="E295" s="1">
        <v>1</v>
      </c>
      <c r="F295" s="1">
        <f t="shared" si="41"/>
        <v>0.1</v>
      </c>
      <c r="G295" s="1">
        <f t="shared" si="42"/>
        <v>0.1</v>
      </c>
      <c r="H295" s="1">
        <f t="shared" si="43"/>
        <v>0.1</v>
      </c>
      <c r="I295" s="1">
        <f t="shared" si="44"/>
        <v>0.1</v>
      </c>
      <c r="J295" s="1">
        <f t="shared" si="45"/>
        <v>0.9426886792452831</v>
      </c>
      <c r="K295" s="1">
        <f t="shared" si="46"/>
        <v>0.99329025844930419</v>
      </c>
      <c r="L295" s="4">
        <f t="shared" si="47"/>
        <v>0.99396123260437375</v>
      </c>
      <c r="M295" s="4">
        <f t="shared" si="48"/>
        <v>0.89516898608349904</v>
      </c>
      <c r="N295" s="6">
        <f t="shared" si="49"/>
        <v>2.1271947312210712E-2</v>
      </c>
    </row>
    <row r="296" spans="1:14" x14ac:dyDescent="0.25">
      <c r="A296" s="1" t="s">
        <v>69</v>
      </c>
      <c r="B296" s="1" t="s">
        <v>99</v>
      </c>
      <c r="C296" s="1">
        <v>0</v>
      </c>
      <c r="D296" s="1">
        <f t="shared" si="40"/>
        <v>0.18000000000000002</v>
      </c>
      <c r="E296" s="1">
        <v>1</v>
      </c>
      <c r="F296" s="1">
        <f t="shared" si="41"/>
        <v>0.1</v>
      </c>
      <c r="G296" s="1">
        <f t="shared" si="42"/>
        <v>0.1</v>
      </c>
      <c r="H296" s="1">
        <f t="shared" si="43"/>
        <v>0.1</v>
      </c>
      <c r="I296" s="1">
        <f t="shared" si="44"/>
        <v>0.1</v>
      </c>
      <c r="J296" s="1">
        <f t="shared" si="45"/>
        <v>0.1</v>
      </c>
      <c r="K296" s="1">
        <f t="shared" si="46"/>
        <v>1.2195121951219514E-2</v>
      </c>
      <c r="L296" s="4">
        <f t="shared" si="47"/>
        <v>0.11097560975609756</v>
      </c>
      <c r="M296" s="4">
        <f t="shared" si="48"/>
        <v>0.18878048780487805</v>
      </c>
      <c r="N296" s="6">
        <f t="shared" si="49"/>
        <v>3.2400000000000005E-2</v>
      </c>
    </row>
    <row r="297" spans="1:14" x14ac:dyDescent="0.25">
      <c r="A297" s="1" t="s">
        <v>69</v>
      </c>
      <c r="B297" s="1" t="s">
        <v>99</v>
      </c>
      <c r="C297" s="1">
        <v>1</v>
      </c>
      <c r="D297" s="1">
        <f t="shared" si="40"/>
        <v>0.18878048780487805</v>
      </c>
      <c r="E297" s="1">
        <v>1</v>
      </c>
      <c r="F297" s="1">
        <f t="shared" si="41"/>
        <v>0.1</v>
      </c>
      <c r="G297" s="1">
        <f t="shared" si="42"/>
        <v>0.1</v>
      </c>
      <c r="H297" s="1">
        <f t="shared" si="43"/>
        <v>0.1</v>
      </c>
      <c r="I297" s="1">
        <f t="shared" si="44"/>
        <v>0.1</v>
      </c>
      <c r="J297" s="1">
        <f t="shared" si="45"/>
        <v>0.11097560975609756</v>
      </c>
      <c r="K297" s="1">
        <f t="shared" si="46"/>
        <v>0.52906976744186052</v>
      </c>
      <c r="L297" s="4">
        <f t="shared" si="47"/>
        <v>0.57616279069767451</v>
      </c>
      <c r="M297" s="4">
        <f t="shared" si="48"/>
        <v>0.56093023255813967</v>
      </c>
      <c r="N297" s="6">
        <f t="shared" si="49"/>
        <v>0.65807709696609173</v>
      </c>
    </row>
    <row r="298" spans="1:14" x14ac:dyDescent="0.25">
      <c r="A298" s="1" t="s">
        <v>104</v>
      </c>
      <c r="B298" s="1" t="s">
        <v>99</v>
      </c>
      <c r="C298" s="1">
        <v>0</v>
      </c>
      <c r="D298" s="1">
        <f t="shared" si="40"/>
        <v>0.18000000000000002</v>
      </c>
      <c r="E298" s="1">
        <v>1</v>
      </c>
      <c r="F298" s="1">
        <f t="shared" si="41"/>
        <v>0.1</v>
      </c>
      <c r="G298" s="1">
        <f t="shared" si="42"/>
        <v>0.1</v>
      </c>
      <c r="H298" s="1">
        <f t="shared" si="43"/>
        <v>0.1</v>
      </c>
      <c r="I298" s="1">
        <f t="shared" si="44"/>
        <v>0.1</v>
      </c>
      <c r="J298" s="1">
        <f t="shared" si="45"/>
        <v>0.1</v>
      </c>
      <c r="K298" s="1">
        <f t="shared" si="46"/>
        <v>1.2195121951219514E-2</v>
      </c>
      <c r="L298" s="4">
        <f t="shared" si="47"/>
        <v>0.11097560975609756</v>
      </c>
      <c r="M298" s="4">
        <f t="shared" si="48"/>
        <v>0.18878048780487805</v>
      </c>
      <c r="N298" s="6">
        <f t="shared" si="49"/>
        <v>3.2400000000000005E-2</v>
      </c>
    </row>
    <row r="299" spans="1:14" x14ac:dyDescent="0.25">
      <c r="A299" s="1" t="s">
        <v>104</v>
      </c>
      <c r="B299" s="1" t="s">
        <v>99</v>
      </c>
      <c r="C299" s="1">
        <v>0</v>
      </c>
      <c r="D299" s="1">
        <f t="shared" si="40"/>
        <v>0.18878048780487805</v>
      </c>
      <c r="E299" s="1">
        <v>1</v>
      </c>
      <c r="F299" s="1">
        <f t="shared" si="41"/>
        <v>0.1</v>
      </c>
      <c r="G299" s="1">
        <f t="shared" si="42"/>
        <v>0.1</v>
      </c>
      <c r="H299" s="1">
        <f t="shared" si="43"/>
        <v>0.1</v>
      </c>
      <c r="I299" s="1">
        <f t="shared" si="44"/>
        <v>0.1</v>
      </c>
      <c r="J299" s="1">
        <f t="shared" si="45"/>
        <v>0.11097560975609756</v>
      </c>
      <c r="K299" s="1">
        <f t="shared" si="46"/>
        <v>1.3680096211665665E-2</v>
      </c>
      <c r="L299" s="4">
        <f t="shared" si="47"/>
        <v>0.1123120865904991</v>
      </c>
      <c r="M299" s="4">
        <f t="shared" si="48"/>
        <v>0.1898496692723993</v>
      </c>
      <c r="N299" s="6">
        <f t="shared" si="49"/>
        <v>3.563807257584771E-2</v>
      </c>
    </row>
    <row r="300" spans="1:14" x14ac:dyDescent="0.25">
      <c r="A300" s="1" t="s">
        <v>104</v>
      </c>
      <c r="B300" s="1" t="s">
        <v>99</v>
      </c>
      <c r="C300" s="1">
        <v>1</v>
      </c>
      <c r="D300" s="1">
        <f t="shared" si="40"/>
        <v>0.1898496692723993</v>
      </c>
      <c r="E300" s="1">
        <v>1</v>
      </c>
      <c r="F300" s="1">
        <f t="shared" si="41"/>
        <v>0.1</v>
      </c>
      <c r="G300" s="1">
        <f t="shared" si="42"/>
        <v>0.1</v>
      </c>
      <c r="H300" s="1">
        <f t="shared" si="43"/>
        <v>0.1</v>
      </c>
      <c r="I300" s="1">
        <f t="shared" si="44"/>
        <v>0.1</v>
      </c>
      <c r="J300" s="1">
        <f t="shared" si="45"/>
        <v>0.1123120865904991</v>
      </c>
      <c r="K300" s="1">
        <f t="shared" si="46"/>
        <v>0.53242588369441279</v>
      </c>
      <c r="L300" s="4">
        <f t="shared" si="47"/>
        <v>0.57918329532497148</v>
      </c>
      <c r="M300" s="4">
        <f t="shared" si="48"/>
        <v>0.56334663625997727</v>
      </c>
      <c r="N300" s="6">
        <f t="shared" si="49"/>
        <v>0.6563435583780407</v>
      </c>
    </row>
    <row r="301" spans="1:14" x14ac:dyDescent="0.25">
      <c r="A301" s="1" t="s">
        <v>104</v>
      </c>
      <c r="B301" s="1" t="s">
        <v>99</v>
      </c>
      <c r="C301" s="1">
        <v>0</v>
      </c>
      <c r="D301" s="1">
        <f t="shared" si="40"/>
        <v>0.56334663625997727</v>
      </c>
      <c r="E301" s="1">
        <v>1</v>
      </c>
      <c r="F301" s="1">
        <f t="shared" si="41"/>
        <v>0.1</v>
      </c>
      <c r="G301" s="1">
        <f t="shared" si="42"/>
        <v>0.1</v>
      </c>
      <c r="H301" s="1">
        <f t="shared" si="43"/>
        <v>0.1</v>
      </c>
      <c r="I301" s="1">
        <f t="shared" si="44"/>
        <v>0.1</v>
      </c>
      <c r="J301" s="1">
        <f t="shared" si="45"/>
        <v>0.57918329532497148</v>
      </c>
      <c r="K301" s="1">
        <f t="shared" si="46"/>
        <v>0.13264143675984802</v>
      </c>
      <c r="L301" s="4">
        <f t="shared" si="47"/>
        <v>0.21937729308386322</v>
      </c>
      <c r="M301" s="4">
        <f t="shared" si="48"/>
        <v>0.27550183446709059</v>
      </c>
      <c r="N301" s="6">
        <f t="shared" si="49"/>
        <v>0.31735943258543114</v>
      </c>
    </row>
    <row r="302" spans="1:14" x14ac:dyDescent="0.25">
      <c r="A302" s="1" t="s">
        <v>104</v>
      </c>
      <c r="B302" s="1" t="s">
        <v>99</v>
      </c>
      <c r="C302" s="1">
        <v>1</v>
      </c>
      <c r="D302" s="1">
        <f t="shared" si="40"/>
        <v>0.27550183446709059</v>
      </c>
      <c r="E302" s="1">
        <v>1</v>
      </c>
      <c r="F302" s="1">
        <f t="shared" si="41"/>
        <v>0.1</v>
      </c>
      <c r="G302" s="1">
        <f t="shared" si="42"/>
        <v>0.1</v>
      </c>
      <c r="H302" s="1">
        <f t="shared" si="43"/>
        <v>0.1</v>
      </c>
      <c r="I302" s="1">
        <f t="shared" si="44"/>
        <v>0.1</v>
      </c>
      <c r="J302" s="1">
        <f t="shared" si="45"/>
        <v>0.21937729308386322</v>
      </c>
      <c r="K302" s="1">
        <f t="shared" si="46"/>
        <v>0.71665426169444102</v>
      </c>
      <c r="L302" s="4">
        <f t="shared" si="47"/>
        <v>0.74498883552499695</v>
      </c>
      <c r="M302" s="4">
        <f t="shared" si="48"/>
        <v>0.69599106841999758</v>
      </c>
      <c r="N302" s="6">
        <f t="shared" si="49"/>
        <v>0.52489759186055107</v>
      </c>
    </row>
    <row r="303" spans="1:14" x14ac:dyDescent="0.25">
      <c r="A303" s="1" t="s">
        <v>18</v>
      </c>
      <c r="B303" s="1" t="s">
        <v>99</v>
      </c>
      <c r="C303" s="1">
        <v>1</v>
      </c>
      <c r="D303" s="1">
        <f t="shared" si="40"/>
        <v>0.18000000000000002</v>
      </c>
      <c r="E303" s="1">
        <v>1</v>
      </c>
      <c r="F303" s="1">
        <f t="shared" si="41"/>
        <v>0.1</v>
      </c>
      <c r="G303" s="1">
        <f t="shared" si="42"/>
        <v>0.1</v>
      </c>
      <c r="H303" s="1">
        <f t="shared" si="43"/>
        <v>0.1</v>
      </c>
      <c r="I303" s="1">
        <f t="shared" si="44"/>
        <v>0.1</v>
      </c>
      <c r="J303" s="1">
        <f t="shared" si="45"/>
        <v>0.1</v>
      </c>
      <c r="K303" s="1">
        <f t="shared" si="46"/>
        <v>0.5</v>
      </c>
      <c r="L303" s="4">
        <f t="shared" si="47"/>
        <v>0.55000000000000004</v>
      </c>
      <c r="M303" s="4">
        <f t="shared" si="48"/>
        <v>0.54</v>
      </c>
      <c r="N303" s="6">
        <f t="shared" si="49"/>
        <v>0.67239999999999989</v>
      </c>
    </row>
    <row r="304" spans="1:14" x14ac:dyDescent="0.25">
      <c r="A304" s="1" t="s">
        <v>18</v>
      </c>
      <c r="B304" s="1" t="s">
        <v>99</v>
      </c>
      <c r="C304" s="1">
        <v>1</v>
      </c>
      <c r="D304" s="1">
        <f t="shared" si="40"/>
        <v>0.54</v>
      </c>
      <c r="E304" s="1">
        <v>1</v>
      </c>
      <c r="F304" s="1">
        <f t="shared" si="41"/>
        <v>0.1</v>
      </c>
      <c r="G304" s="1">
        <f t="shared" si="42"/>
        <v>0.1</v>
      </c>
      <c r="H304" s="1">
        <f t="shared" si="43"/>
        <v>0.1</v>
      </c>
      <c r="I304" s="1">
        <f t="shared" si="44"/>
        <v>0.1</v>
      </c>
      <c r="J304" s="1">
        <f t="shared" si="45"/>
        <v>0.55000000000000004</v>
      </c>
      <c r="K304" s="1">
        <f t="shared" si="46"/>
        <v>0.91666666666666674</v>
      </c>
      <c r="L304" s="4">
        <f t="shared" si="47"/>
        <v>0.92500000000000004</v>
      </c>
      <c r="M304" s="4">
        <f t="shared" si="48"/>
        <v>0.84</v>
      </c>
      <c r="N304" s="6">
        <f t="shared" si="49"/>
        <v>0.21159999999999995</v>
      </c>
    </row>
    <row r="305" spans="1:14" x14ac:dyDescent="0.25">
      <c r="A305" s="1" t="s">
        <v>19</v>
      </c>
      <c r="B305" s="1" t="s">
        <v>99</v>
      </c>
      <c r="C305" s="1">
        <v>0</v>
      </c>
      <c r="D305" s="1">
        <f t="shared" si="40"/>
        <v>0.18000000000000002</v>
      </c>
      <c r="E305" s="1">
        <v>1</v>
      </c>
      <c r="F305" s="1">
        <f t="shared" si="41"/>
        <v>0.1</v>
      </c>
      <c r="G305" s="1">
        <f t="shared" si="42"/>
        <v>0.1</v>
      </c>
      <c r="H305" s="1">
        <f t="shared" si="43"/>
        <v>0.1</v>
      </c>
      <c r="I305" s="1">
        <f t="shared" si="44"/>
        <v>0.1</v>
      </c>
      <c r="J305" s="1">
        <f t="shared" si="45"/>
        <v>0.1</v>
      </c>
      <c r="K305" s="1">
        <f t="shared" si="46"/>
        <v>1.2195121951219514E-2</v>
      </c>
      <c r="L305" s="4">
        <f t="shared" si="47"/>
        <v>0.11097560975609756</v>
      </c>
      <c r="M305" s="4">
        <f t="shared" si="48"/>
        <v>0.18878048780487805</v>
      </c>
      <c r="N305" s="6">
        <f t="shared" si="49"/>
        <v>3.2400000000000005E-2</v>
      </c>
    </row>
    <row r="306" spans="1:14" x14ac:dyDescent="0.25">
      <c r="A306" s="1" t="s">
        <v>19</v>
      </c>
      <c r="B306" s="1" t="s">
        <v>99</v>
      </c>
      <c r="C306" s="1">
        <v>1</v>
      </c>
      <c r="D306" s="1">
        <f t="shared" si="40"/>
        <v>0.18878048780487805</v>
      </c>
      <c r="E306" s="1">
        <v>1</v>
      </c>
      <c r="F306" s="1">
        <f t="shared" si="41"/>
        <v>0.1</v>
      </c>
      <c r="G306" s="1">
        <f t="shared" si="42"/>
        <v>0.1</v>
      </c>
      <c r="H306" s="1">
        <f t="shared" si="43"/>
        <v>0.1</v>
      </c>
      <c r="I306" s="1">
        <f t="shared" si="44"/>
        <v>0.1</v>
      </c>
      <c r="J306" s="1">
        <f t="shared" si="45"/>
        <v>0.11097560975609756</v>
      </c>
      <c r="K306" s="1">
        <f t="shared" si="46"/>
        <v>0.52906976744186052</v>
      </c>
      <c r="L306" s="4">
        <f t="shared" si="47"/>
        <v>0.57616279069767451</v>
      </c>
      <c r="M306" s="4">
        <f t="shared" si="48"/>
        <v>0.56093023255813967</v>
      </c>
      <c r="N306" s="6">
        <f t="shared" si="49"/>
        <v>0.65807709696609173</v>
      </c>
    </row>
    <row r="307" spans="1:14" x14ac:dyDescent="0.25">
      <c r="A307" s="1" t="s">
        <v>19</v>
      </c>
      <c r="B307" s="1" t="s">
        <v>99</v>
      </c>
      <c r="C307" s="1">
        <v>0</v>
      </c>
      <c r="D307" s="1">
        <f t="shared" si="40"/>
        <v>0.56093023255813967</v>
      </c>
      <c r="E307" s="1">
        <v>1</v>
      </c>
      <c r="F307" s="1">
        <f t="shared" si="41"/>
        <v>0.1</v>
      </c>
      <c r="G307" s="1">
        <f t="shared" si="42"/>
        <v>0.1</v>
      </c>
      <c r="H307" s="1">
        <f t="shared" si="43"/>
        <v>0.1</v>
      </c>
      <c r="I307" s="1">
        <f t="shared" si="44"/>
        <v>0.1</v>
      </c>
      <c r="J307" s="1">
        <f t="shared" si="45"/>
        <v>0.57616279069767451</v>
      </c>
      <c r="K307" s="1">
        <f t="shared" si="46"/>
        <v>0.13122351694915257</v>
      </c>
      <c r="L307" s="4">
        <f t="shared" si="47"/>
        <v>0.21810116525423734</v>
      </c>
      <c r="M307" s="4">
        <f t="shared" si="48"/>
        <v>0.27448093220338987</v>
      </c>
      <c r="N307" s="6">
        <f t="shared" si="49"/>
        <v>0.31464272579772867</v>
      </c>
    </row>
    <row r="308" spans="1:14" x14ac:dyDescent="0.25">
      <c r="A308" s="1" t="s">
        <v>19</v>
      </c>
      <c r="B308" s="1" t="s">
        <v>99</v>
      </c>
      <c r="C308" s="1">
        <v>0</v>
      </c>
      <c r="D308" s="1">
        <f t="shared" si="40"/>
        <v>0.27448093220338987</v>
      </c>
      <c r="E308" s="1">
        <v>1</v>
      </c>
      <c r="F308" s="1">
        <f t="shared" si="41"/>
        <v>0.1</v>
      </c>
      <c r="G308" s="1">
        <f t="shared" si="42"/>
        <v>0.1</v>
      </c>
      <c r="H308" s="1">
        <f t="shared" si="43"/>
        <v>0.1</v>
      </c>
      <c r="I308" s="1">
        <f t="shared" si="44"/>
        <v>0.1</v>
      </c>
      <c r="J308" s="1">
        <f t="shared" si="45"/>
        <v>0.21810116525423734</v>
      </c>
      <c r="K308" s="1">
        <f t="shared" si="46"/>
        <v>3.006139672064128E-2</v>
      </c>
      <c r="L308" s="4">
        <f t="shared" si="47"/>
        <v>0.12705525704857717</v>
      </c>
      <c r="M308" s="4">
        <f t="shared" si="48"/>
        <v>0.20164420563886176</v>
      </c>
      <c r="N308" s="6">
        <f t="shared" si="49"/>
        <v>7.5339782143241912E-2</v>
      </c>
    </row>
    <row r="309" spans="1:14" x14ac:dyDescent="0.25">
      <c r="A309" s="1" t="s">
        <v>19</v>
      </c>
      <c r="B309" s="1" t="s">
        <v>99</v>
      </c>
      <c r="C309" s="1">
        <v>1</v>
      </c>
      <c r="D309" s="1">
        <f t="shared" si="40"/>
        <v>0.20164420563886176</v>
      </c>
      <c r="E309" s="1">
        <v>1</v>
      </c>
      <c r="F309" s="1">
        <f t="shared" si="41"/>
        <v>0.1</v>
      </c>
      <c r="G309" s="1">
        <f t="shared" si="42"/>
        <v>0.1</v>
      </c>
      <c r="H309" s="1">
        <f t="shared" si="43"/>
        <v>0.1</v>
      </c>
      <c r="I309" s="1">
        <f t="shared" si="44"/>
        <v>0.1</v>
      </c>
      <c r="J309" s="1">
        <f t="shared" si="45"/>
        <v>0.12705525704857717</v>
      </c>
      <c r="K309" s="1">
        <f t="shared" si="46"/>
        <v>0.56708662161369583</v>
      </c>
      <c r="L309" s="4">
        <f t="shared" si="47"/>
        <v>0.6103779594523262</v>
      </c>
      <c r="M309" s="4">
        <f t="shared" si="48"/>
        <v>0.58830236756186094</v>
      </c>
      <c r="N309" s="6">
        <f t="shared" si="49"/>
        <v>0.63737197439000404</v>
      </c>
    </row>
    <row r="310" spans="1:14" x14ac:dyDescent="0.25">
      <c r="A310" s="1" t="s">
        <v>82</v>
      </c>
      <c r="B310" s="1" t="s">
        <v>99</v>
      </c>
      <c r="C310" s="1">
        <v>1</v>
      </c>
      <c r="D310" s="1">
        <f t="shared" si="40"/>
        <v>0.18000000000000002</v>
      </c>
      <c r="E310" s="1">
        <v>1</v>
      </c>
      <c r="F310" s="1">
        <f t="shared" si="41"/>
        <v>0.1</v>
      </c>
      <c r="G310" s="1">
        <f t="shared" si="42"/>
        <v>0.1</v>
      </c>
      <c r="H310" s="1">
        <f t="shared" si="43"/>
        <v>0.1</v>
      </c>
      <c r="I310" s="1">
        <f t="shared" si="44"/>
        <v>0.1</v>
      </c>
      <c r="J310" s="1">
        <f t="shared" si="45"/>
        <v>0.1</v>
      </c>
      <c r="K310" s="1">
        <f t="shared" si="46"/>
        <v>0.5</v>
      </c>
      <c r="L310" s="4">
        <f t="shared" si="47"/>
        <v>0.55000000000000004</v>
      </c>
      <c r="M310" s="4">
        <f t="shared" si="48"/>
        <v>0.54</v>
      </c>
      <c r="N310" s="6">
        <f t="shared" si="49"/>
        <v>0.67239999999999989</v>
      </c>
    </row>
    <row r="311" spans="1:14" x14ac:dyDescent="0.25">
      <c r="A311" s="1" t="s">
        <v>82</v>
      </c>
      <c r="B311" s="1" t="s">
        <v>99</v>
      </c>
      <c r="C311" s="1">
        <v>1</v>
      </c>
      <c r="D311" s="1">
        <f t="shared" si="40"/>
        <v>0.54</v>
      </c>
      <c r="E311" s="1">
        <v>1</v>
      </c>
      <c r="F311" s="1">
        <f t="shared" si="41"/>
        <v>0.1</v>
      </c>
      <c r="G311" s="1">
        <f t="shared" si="42"/>
        <v>0.1</v>
      </c>
      <c r="H311" s="1">
        <f t="shared" si="43"/>
        <v>0.1</v>
      </c>
      <c r="I311" s="1">
        <f t="shared" si="44"/>
        <v>0.1</v>
      </c>
      <c r="J311" s="1">
        <f t="shared" si="45"/>
        <v>0.55000000000000004</v>
      </c>
      <c r="K311" s="1">
        <f t="shared" si="46"/>
        <v>0.91666666666666674</v>
      </c>
      <c r="L311" s="4">
        <f t="shared" si="47"/>
        <v>0.92500000000000004</v>
      </c>
      <c r="M311" s="4">
        <f t="shared" si="48"/>
        <v>0.84</v>
      </c>
      <c r="N311" s="6">
        <f t="shared" si="49"/>
        <v>0.21159999999999995</v>
      </c>
    </row>
    <row r="312" spans="1:14" x14ac:dyDescent="0.25">
      <c r="A312" s="1" t="s">
        <v>82</v>
      </c>
      <c r="B312" s="1" t="s">
        <v>99</v>
      </c>
      <c r="C312" s="1">
        <v>0</v>
      </c>
      <c r="D312" s="1">
        <f t="shared" si="40"/>
        <v>0.84</v>
      </c>
      <c r="E312" s="1">
        <v>1</v>
      </c>
      <c r="F312" s="1">
        <f t="shared" si="41"/>
        <v>0.1</v>
      </c>
      <c r="G312" s="1">
        <f t="shared" si="42"/>
        <v>0.1</v>
      </c>
      <c r="H312" s="1">
        <f t="shared" si="43"/>
        <v>0.1</v>
      </c>
      <c r="I312" s="1">
        <f t="shared" si="44"/>
        <v>0.1</v>
      </c>
      <c r="J312" s="1">
        <f t="shared" si="45"/>
        <v>0.92500000000000004</v>
      </c>
      <c r="K312" s="1">
        <f t="shared" si="46"/>
        <v>0.57812500000000022</v>
      </c>
      <c r="L312" s="4">
        <f t="shared" si="47"/>
        <v>0.62031250000000016</v>
      </c>
      <c r="M312" s="4">
        <f t="shared" si="48"/>
        <v>0.59625000000000017</v>
      </c>
      <c r="N312" s="6">
        <f t="shared" si="49"/>
        <v>0.70559999999999989</v>
      </c>
    </row>
    <row r="313" spans="1:14" x14ac:dyDescent="0.25">
      <c r="A313" s="1" t="s">
        <v>82</v>
      </c>
      <c r="B313" s="1" t="s">
        <v>99</v>
      </c>
      <c r="C313" s="1">
        <v>0</v>
      </c>
      <c r="D313" s="1">
        <f t="shared" si="40"/>
        <v>0.59625000000000017</v>
      </c>
      <c r="E313" s="1">
        <v>1</v>
      </c>
      <c r="F313" s="1">
        <f t="shared" si="41"/>
        <v>0.1</v>
      </c>
      <c r="G313" s="1">
        <f t="shared" si="42"/>
        <v>0.1</v>
      </c>
      <c r="H313" s="1">
        <f t="shared" si="43"/>
        <v>0.1</v>
      </c>
      <c r="I313" s="1">
        <f t="shared" si="44"/>
        <v>0.1</v>
      </c>
      <c r="J313" s="1">
        <f t="shared" si="45"/>
        <v>0.62031250000000016</v>
      </c>
      <c r="K313" s="1">
        <f t="shared" si="46"/>
        <v>0.1536377708978329</v>
      </c>
      <c r="L313" s="4">
        <f t="shared" si="47"/>
        <v>0.23827399380804962</v>
      </c>
      <c r="M313" s="4">
        <f t="shared" si="48"/>
        <v>0.29061919504643968</v>
      </c>
      <c r="N313" s="6">
        <f t="shared" si="49"/>
        <v>0.35551406250000023</v>
      </c>
    </row>
    <row r="314" spans="1:14" x14ac:dyDescent="0.25">
      <c r="A314" s="1" t="s">
        <v>53</v>
      </c>
      <c r="B314" s="1" t="s">
        <v>99</v>
      </c>
      <c r="C314" s="1">
        <v>1</v>
      </c>
      <c r="D314" s="1">
        <f t="shared" si="40"/>
        <v>0.18000000000000002</v>
      </c>
      <c r="E314" s="1">
        <v>1</v>
      </c>
      <c r="F314" s="1">
        <f t="shared" si="41"/>
        <v>0.1</v>
      </c>
      <c r="G314" s="1">
        <f t="shared" si="42"/>
        <v>0.1</v>
      </c>
      <c r="H314" s="1">
        <f t="shared" si="43"/>
        <v>0.1</v>
      </c>
      <c r="I314" s="1">
        <f t="shared" si="44"/>
        <v>0.1</v>
      </c>
      <c r="J314" s="1">
        <f t="shared" si="45"/>
        <v>0.1</v>
      </c>
      <c r="K314" s="1">
        <f t="shared" si="46"/>
        <v>0.5</v>
      </c>
      <c r="L314" s="4">
        <f t="shared" si="47"/>
        <v>0.55000000000000004</v>
      </c>
      <c r="M314" s="4">
        <f t="shared" si="48"/>
        <v>0.54</v>
      </c>
      <c r="N314" s="6">
        <f t="shared" si="49"/>
        <v>0.67239999999999989</v>
      </c>
    </row>
    <row r="315" spans="1:14" x14ac:dyDescent="0.25">
      <c r="A315" s="1" t="s">
        <v>53</v>
      </c>
      <c r="B315" s="1" t="s">
        <v>99</v>
      </c>
      <c r="C315" s="1">
        <v>0</v>
      </c>
      <c r="D315" s="1">
        <f t="shared" si="40"/>
        <v>0.54</v>
      </c>
      <c r="E315" s="1">
        <v>1</v>
      </c>
      <c r="F315" s="1">
        <f t="shared" si="41"/>
        <v>0.1</v>
      </c>
      <c r="G315" s="1">
        <f t="shared" si="42"/>
        <v>0.1</v>
      </c>
      <c r="H315" s="1">
        <f t="shared" si="43"/>
        <v>0.1</v>
      </c>
      <c r="I315" s="1">
        <f t="shared" si="44"/>
        <v>0.1</v>
      </c>
      <c r="J315" s="1">
        <f t="shared" si="45"/>
        <v>0.55000000000000004</v>
      </c>
      <c r="K315" s="1">
        <f t="shared" si="46"/>
        <v>0.11956521739130438</v>
      </c>
      <c r="L315" s="4">
        <f t="shared" si="47"/>
        <v>0.20760869565217394</v>
      </c>
      <c r="M315" s="4">
        <f t="shared" si="48"/>
        <v>0.26608695652173919</v>
      </c>
      <c r="N315" s="6">
        <f t="shared" si="49"/>
        <v>0.29160000000000003</v>
      </c>
    </row>
    <row r="316" spans="1:14" x14ac:dyDescent="0.25">
      <c r="A316" s="1" t="s">
        <v>31</v>
      </c>
      <c r="B316" s="1" t="s">
        <v>99</v>
      </c>
      <c r="C316" s="1">
        <v>0</v>
      </c>
      <c r="D316" s="1">
        <f t="shared" si="40"/>
        <v>0.18000000000000002</v>
      </c>
      <c r="E316" s="1">
        <v>1</v>
      </c>
      <c r="F316" s="1">
        <f t="shared" si="41"/>
        <v>0.1</v>
      </c>
      <c r="G316" s="1">
        <f t="shared" si="42"/>
        <v>0.1</v>
      </c>
      <c r="H316" s="1">
        <f t="shared" si="43"/>
        <v>0.1</v>
      </c>
      <c r="I316" s="1">
        <f t="shared" si="44"/>
        <v>0.1</v>
      </c>
      <c r="J316" s="1">
        <f t="shared" si="45"/>
        <v>0.1</v>
      </c>
      <c r="K316" s="1">
        <f t="shared" si="46"/>
        <v>1.2195121951219514E-2</v>
      </c>
      <c r="L316" s="4">
        <f t="shared" si="47"/>
        <v>0.11097560975609756</v>
      </c>
      <c r="M316" s="4">
        <f t="shared" si="48"/>
        <v>0.18878048780487805</v>
      </c>
      <c r="N316" s="6">
        <f t="shared" si="49"/>
        <v>3.2400000000000005E-2</v>
      </c>
    </row>
    <row r="317" spans="1:14" x14ac:dyDescent="0.25">
      <c r="A317" s="1" t="s">
        <v>31</v>
      </c>
      <c r="B317" s="1" t="s">
        <v>99</v>
      </c>
      <c r="C317" s="1">
        <v>1</v>
      </c>
      <c r="D317" s="1">
        <f t="shared" si="40"/>
        <v>0.18878048780487805</v>
      </c>
      <c r="E317" s="1">
        <v>1</v>
      </c>
      <c r="F317" s="1">
        <f t="shared" si="41"/>
        <v>0.1</v>
      </c>
      <c r="G317" s="1">
        <f t="shared" si="42"/>
        <v>0.1</v>
      </c>
      <c r="H317" s="1">
        <f t="shared" si="43"/>
        <v>0.1</v>
      </c>
      <c r="I317" s="1">
        <f t="shared" si="44"/>
        <v>0.1</v>
      </c>
      <c r="J317" s="1">
        <f t="shared" si="45"/>
        <v>0.11097560975609756</v>
      </c>
      <c r="K317" s="1">
        <f t="shared" si="46"/>
        <v>0.52906976744186052</v>
      </c>
      <c r="L317" s="4">
        <f t="shared" si="47"/>
        <v>0.57616279069767451</v>
      </c>
      <c r="M317" s="4">
        <f t="shared" si="48"/>
        <v>0.56093023255813967</v>
      </c>
      <c r="N317" s="6">
        <f t="shared" si="49"/>
        <v>0.65807709696609173</v>
      </c>
    </row>
    <row r="318" spans="1:14" x14ac:dyDescent="0.25">
      <c r="A318" s="1" t="s">
        <v>70</v>
      </c>
      <c r="B318" s="1" t="s">
        <v>99</v>
      </c>
      <c r="C318" s="1">
        <v>1</v>
      </c>
      <c r="D318" s="1">
        <f t="shared" si="40"/>
        <v>0.18000000000000002</v>
      </c>
      <c r="E318" s="1">
        <v>1</v>
      </c>
      <c r="F318" s="1">
        <f t="shared" si="41"/>
        <v>0.1</v>
      </c>
      <c r="G318" s="1">
        <f t="shared" si="42"/>
        <v>0.1</v>
      </c>
      <c r="H318" s="1">
        <f t="shared" si="43"/>
        <v>0.1</v>
      </c>
      <c r="I318" s="1">
        <f t="shared" si="44"/>
        <v>0.1</v>
      </c>
      <c r="J318" s="1">
        <f t="shared" si="45"/>
        <v>0.1</v>
      </c>
      <c r="K318" s="1">
        <f t="shared" si="46"/>
        <v>0.5</v>
      </c>
      <c r="L318" s="4">
        <f t="shared" si="47"/>
        <v>0.55000000000000004</v>
      </c>
      <c r="M318" s="4">
        <f t="shared" si="48"/>
        <v>0.54</v>
      </c>
      <c r="N318" s="6">
        <f t="shared" si="49"/>
        <v>0.67239999999999989</v>
      </c>
    </row>
    <row r="319" spans="1:14" x14ac:dyDescent="0.25">
      <c r="A319" s="1" t="s">
        <v>70</v>
      </c>
      <c r="B319" s="1" t="s">
        <v>99</v>
      </c>
      <c r="C319" s="1">
        <v>0</v>
      </c>
      <c r="D319" s="1">
        <f t="shared" si="40"/>
        <v>0.54</v>
      </c>
      <c r="E319" s="1">
        <v>1</v>
      </c>
      <c r="F319" s="1">
        <f t="shared" si="41"/>
        <v>0.1</v>
      </c>
      <c r="G319" s="1">
        <f t="shared" si="42"/>
        <v>0.1</v>
      </c>
      <c r="H319" s="1">
        <f t="shared" si="43"/>
        <v>0.1</v>
      </c>
      <c r="I319" s="1">
        <f t="shared" si="44"/>
        <v>0.1</v>
      </c>
      <c r="J319" s="1">
        <f t="shared" si="45"/>
        <v>0.55000000000000004</v>
      </c>
      <c r="K319" s="1">
        <f t="shared" si="46"/>
        <v>0.11956521739130438</v>
      </c>
      <c r="L319" s="4">
        <f t="shared" si="47"/>
        <v>0.20760869565217394</v>
      </c>
      <c r="M319" s="4">
        <f t="shared" si="48"/>
        <v>0.26608695652173919</v>
      </c>
      <c r="N319" s="6">
        <f t="shared" si="49"/>
        <v>0.29160000000000003</v>
      </c>
    </row>
    <row r="320" spans="1:14" x14ac:dyDescent="0.25">
      <c r="A320" s="1" t="s">
        <v>70</v>
      </c>
      <c r="B320" s="1" t="s">
        <v>99</v>
      </c>
      <c r="C320" s="1">
        <v>0</v>
      </c>
      <c r="D320" s="1">
        <f t="shared" si="40"/>
        <v>0.26608695652173919</v>
      </c>
      <c r="E320" s="1">
        <v>1</v>
      </c>
      <c r="F320" s="1">
        <f t="shared" si="41"/>
        <v>0.1</v>
      </c>
      <c r="G320" s="1">
        <f t="shared" si="42"/>
        <v>0.1</v>
      </c>
      <c r="H320" s="1">
        <f t="shared" si="43"/>
        <v>0.1</v>
      </c>
      <c r="I320" s="1">
        <f t="shared" si="44"/>
        <v>0.1</v>
      </c>
      <c r="J320" s="1">
        <f t="shared" si="45"/>
        <v>0.20760869565217394</v>
      </c>
      <c r="K320" s="1">
        <f t="shared" si="46"/>
        <v>2.8287914691943132E-2</v>
      </c>
      <c r="L320" s="4">
        <f t="shared" si="47"/>
        <v>0.12545912322274883</v>
      </c>
      <c r="M320" s="4">
        <f t="shared" si="48"/>
        <v>0.20036729857819907</v>
      </c>
      <c r="N320" s="6">
        <f t="shared" si="49"/>
        <v>7.080226843100193E-2</v>
      </c>
    </row>
    <row r="321" spans="1:14" x14ac:dyDescent="0.25">
      <c r="A321" s="1" t="s">
        <v>71</v>
      </c>
      <c r="B321" s="1" t="s">
        <v>99</v>
      </c>
      <c r="C321" s="1">
        <v>1</v>
      </c>
      <c r="D321" s="1">
        <f t="shared" si="40"/>
        <v>0.18000000000000002</v>
      </c>
      <c r="E321" s="1">
        <v>1</v>
      </c>
      <c r="F321" s="1">
        <f t="shared" si="41"/>
        <v>0.1</v>
      </c>
      <c r="G321" s="1">
        <f t="shared" si="42"/>
        <v>0.1</v>
      </c>
      <c r="H321" s="1">
        <f t="shared" si="43"/>
        <v>0.1</v>
      </c>
      <c r="I321" s="1">
        <f t="shared" si="44"/>
        <v>0.1</v>
      </c>
      <c r="J321" s="1">
        <f t="shared" si="45"/>
        <v>0.1</v>
      </c>
      <c r="K321" s="1">
        <f t="shared" si="46"/>
        <v>0.5</v>
      </c>
      <c r="L321" s="4">
        <f t="shared" si="47"/>
        <v>0.55000000000000004</v>
      </c>
      <c r="M321" s="4">
        <f t="shared" si="48"/>
        <v>0.54</v>
      </c>
      <c r="N321" s="6">
        <f t="shared" si="49"/>
        <v>0.67239999999999989</v>
      </c>
    </row>
    <row r="322" spans="1:14" x14ac:dyDescent="0.25">
      <c r="A322" s="1" t="s">
        <v>71</v>
      </c>
      <c r="B322" s="1" t="s">
        <v>99</v>
      </c>
      <c r="C322" s="1">
        <v>1</v>
      </c>
      <c r="D322" s="1">
        <f t="shared" si="40"/>
        <v>0.54</v>
      </c>
      <c r="E322" s="1">
        <v>1</v>
      </c>
      <c r="F322" s="1">
        <f t="shared" si="41"/>
        <v>0.1</v>
      </c>
      <c r="G322" s="1">
        <f t="shared" si="42"/>
        <v>0.1</v>
      </c>
      <c r="H322" s="1">
        <f t="shared" si="43"/>
        <v>0.1</v>
      </c>
      <c r="I322" s="1">
        <f t="shared" si="44"/>
        <v>0.1</v>
      </c>
      <c r="J322" s="1">
        <f t="shared" si="45"/>
        <v>0.55000000000000004</v>
      </c>
      <c r="K322" s="1">
        <f t="shared" si="46"/>
        <v>0.91666666666666674</v>
      </c>
      <c r="L322" s="4">
        <f t="shared" si="47"/>
        <v>0.92500000000000004</v>
      </c>
      <c r="M322" s="4">
        <f t="shared" si="48"/>
        <v>0.84</v>
      </c>
      <c r="N322" s="6">
        <f t="shared" si="49"/>
        <v>0.21159999999999995</v>
      </c>
    </row>
    <row r="323" spans="1:14" x14ac:dyDescent="0.25">
      <c r="A323" s="1" t="s">
        <v>71</v>
      </c>
      <c r="B323" s="1" t="s">
        <v>99</v>
      </c>
      <c r="C323" s="1">
        <v>0</v>
      </c>
      <c r="D323" s="1">
        <f t="shared" ref="D323:D346" si="50">IF(A323=A322,M322,F323*(1-I323)+(1-F323)*H323)</f>
        <v>0.84</v>
      </c>
      <c r="E323" s="1">
        <v>1</v>
      </c>
      <c r="F323" s="1">
        <f t="shared" ref="F323:F346" si="51">$Q$2</f>
        <v>0.1</v>
      </c>
      <c r="G323" s="1">
        <f t="shared" ref="G323:G346" si="52">$Q$3</f>
        <v>0.1</v>
      </c>
      <c r="H323" s="1">
        <f t="shared" ref="H323:H346" si="53">$Q$4</f>
        <v>0.1</v>
      </c>
      <c r="I323" s="1">
        <f t="shared" ref="I323:I346" si="54">$Q$5</f>
        <v>0.1</v>
      </c>
      <c r="J323" s="1">
        <f t="shared" ref="J323:J346" si="55">IF(OR($A323&lt;&gt;$A322,$B323&lt;&gt;$B322),F323,L322)</f>
        <v>0.92500000000000004</v>
      </c>
      <c r="K323" s="1">
        <f t="shared" ref="K323:K346" si="56">IF($C323=1,((J323*(1-I323))/((J323*(1-I323))+((1-J323)*H323))),((J323*(I323))/((J323*(I323))+((1-J323)*(1-H323)))))</f>
        <v>0.57812500000000022</v>
      </c>
      <c r="L323" s="4">
        <f t="shared" ref="L323:L346" si="57">K323+(1-K323)*G323</f>
        <v>0.62031250000000016</v>
      </c>
      <c r="M323" s="4">
        <f t="shared" ref="M323:M346" si="58">L323*(1-I323)+(1-L323)*H323</f>
        <v>0.59625000000000017</v>
      </c>
      <c r="N323" s="6">
        <f t="shared" ref="N323:N346" si="59">(D323-C323)^2</f>
        <v>0.70559999999999989</v>
      </c>
    </row>
    <row r="324" spans="1:14" x14ac:dyDescent="0.25">
      <c r="A324" s="1" t="s">
        <v>71</v>
      </c>
      <c r="B324" s="1" t="s">
        <v>99</v>
      </c>
      <c r="C324" s="1">
        <v>0</v>
      </c>
      <c r="D324" s="1">
        <f t="shared" si="50"/>
        <v>0.59625000000000017</v>
      </c>
      <c r="E324" s="1">
        <v>1</v>
      </c>
      <c r="F324" s="1">
        <f t="shared" si="51"/>
        <v>0.1</v>
      </c>
      <c r="G324" s="1">
        <f t="shared" si="52"/>
        <v>0.1</v>
      </c>
      <c r="H324" s="1">
        <f t="shared" si="53"/>
        <v>0.1</v>
      </c>
      <c r="I324" s="1">
        <f t="shared" si="54"/>
        <v>0.1</v>
      </c>
      <c r="J324" s="1">
        <f t="shared" si="55"/>
        <v>0.62031250000000016</v>
      </c>
      <c r="K324" s="1">
        <f t="shared" si="56"/>
        <v>0.1536377708978329</v>
      </c>
      <c r="L324" s="4">
        <f t="shared" si="57"/>
        <v>0.23827399380804962</v>
      </c>
      <c r="M324" s="4">
        <f t="shared" si="58"/>
        <v>0.29061919504643968</v>
      </c>
      <c r="N324" s="6">
        <f t="shared" si="59"/>
        <v>0.35551406250000023</v>
      </c>
    </row>
    <row r="325" spans="1:14" x14ac:dyDescent="0.25">
      <c r="A325" s="1" t="s">
        <v>71</v>
      </c>
      <c r="B325" s="1" t="s">
        <v>99</v>
      </c>
      <c r="C325" s="1">
        <v>1</v>
      </c>
      <c r="D325" s="1">
        <f t="shared" si="50"/>
        <v>0.29061919504643968</v>
      </c>
      <c r="E325" s="1">
        <v>1</v>
      </c>
      <c r="F325" s="1">
        <f t="shared" si="51"/>
        <v>0.1</v>
      </c>
      <c r="G325" s="1">
        <f t="shared" si="52"/>
        <v>0.1</v>
      </c>
      <c r="H325" s="1">
        <f t="shared" si="53"/>
        <v>0.1</v>
      </c>
      <c r="I325" s="1">
        <f t="shared" si="54"/>
        <v>0.1</v>
      </c>
      <c r="J325" s="1">
        <f t="shared" si="55"/>
        <v>0.23827399380804962</v>
      </c>
      <c r="K325" s="1">
        <f t="shared" si="56"/>
        <v>0.73789549376797703</v>
      </c>
      <c r="L325" s="4">
        <f t="shared" si="57"/>
        <v>0.76410594439117929</v>
      </c>
      <c r="M325" s="4">
        <f t="shared" si="58"/>
        <v>0.71128475551294346</v>
      </c>
      <c r="N325" s="6">
        <f t="shared" si="59"/>
        <v>0.50322112643656125</v>
      </c>
    </row>
    <row r="326" spans="1:14" x14ac:dyDescent="0.25">
      <c r="A326" s="1" t="s">
        <v>71</v>
      </c>
      <c r="B326" s="1" t="s">
        <v>99</v>
      </c>
      <c r="C326" s="1">
        <v>0</v>
      </c>
      <c r="D326" s="1">
        <f t="shared" si="50"/>
        <v>0.71128475551294346</v>
      </c>
      <c r="E326" s="1">
        <v>1</v>
      </c>
      <c r="F326" s="1">
        <f t="shared" si="51"/>
        <v>0.1</v>
      </c>
      <c r="G326" s="1">
        <f t="shared" si="52"/>
        <v>0.1</v>
      </c>
      <c r="H326" s="1">
        <f t="shared" si="53"/>
        <v>0.1</v>
      </c>
      <c r="I326" s="1">
        <f t="shared" si="54"/>
        <v>0.1</v>
      </c>
      <c r="J326" s="1">
        <f t="shared" si="55"/>
        <v>0.76410594439117929</v>
      </c>
      <c r="K326" s="1">
        <f t="shared" si="56"/>
        <v>0.26465729087105239</v>
      </c>
      <c r="L326" s="4">
        <f t="shared" si="57"/>
        <v>0.33819156178394716</v>
      </c>
      <c r="M326" s="4">
        <f t="shared" si="58"/>
        <v>0.37055324942715773</v>
      </c>
      <c r="N326" s="6">
        <f t="shared" si="59"/>
        <v>0.50592600342510774</v>
      </c>
    </row>
    <row r="327" spans="1:14" x14ac:dyDescent="0.25">
      <c r="A327" s="1" t="s">
        <v>96</v>
      </c>
      <c r="B327" s="1" t="s">
        <v>99</v>
      </c>
      <c r="C327" s="1">
        <v>1</v>
      </c>
      <c r="D327" s="1">
        <f t="shared" si="50"/>
        <v>0.18000000000000002</v>
      </c>
      <c r="E327" s="1">
        <v>1</v>
      </c>
      <c r="F327" s="1">
        <f t="shared" si="51"/>
        <v>0.1</v>
      </c>
      <c r="G327" s="1">
        <f t="shared" si="52"/>
        <v>0.1</v>
      </c>
      <c r="H327" s="1">
        <f t="shared" si="53"/>
        <v>0.1</v>
      </c>
      <c r="I327" s="1">
        <f t="shared" si="54"/>
        <v>0.1</v>
      </c>
      <c r="J327" s="1">
        <f t="shared" si="55"/>
        <v>0.1</v>
      </c>
      <c r="K327" s="1">
        <f t="shared" si="56"/>
        <v>0.5</v>
      </c>
      <c r="L327" s="4">
        <f t="shared" si="57"/>
        <v>0.55000000000000004</v>
      </c>
      <c r="M327" s="4">
        <f t="shared" si="58"/>
        <v>0.54</v>
      </c>
      <c r="N327" s="6">
        <f t="shared" si="59"/>
        <v>0.67239999999999989</v>
      </c>
    </row>
    <row r="328" spans="1:14" x14ac:dyDescent="0.25">
      <c r="A328" s="1" t="s">
        <v>96</v>
      </c>
      <c r="B328" s="1" t="s">
        <v>99</v>
      </c>
      <c r="C328" s="1">
        <v>1</v>
      </c>
      <c r="D328" s="1">
        <f t="shared" si="50"/>
        <v>0.54</v>
      </c>
      <c r="E328" s="1">
        <v>1</v>
      </c>
      <c r="F328" s="1">
        <f t="shared" si="51"/>
        <v>0.1</v>
      </c>
      <c r="G328" s="1">
        <f t="shared" si="52"/>
        <v>0.1</v>
      </c>
      <c r="H328" s="1">
        <f t="shared" si="53"/>
        <v>0.1</v>
      </c>
      <c r="I328" s="1">
        <f t="shared" si="54"/>
        <v>0.1</v>
      </c>
      <c r="J328" s="1">
        <f t="shared" si="55"/>
        <v>0.55000000000000004</v>
      </c>
      <c r="K328" s="1">
        <f t="shared" si="56"/>
        <v>0.91666666666666674</v>
      </c>
      <c r="L328" s="4">
        <f t="shared" si="57"/>
        <v>0.92500000000000004</v>
      </c>
      <c r="M328" s="4">
        <f t="shared" si="58"/>
        <v>0.84</v>
      </c>
      <c r="N328" s="6">
        <f t="shared" si="59"/>
        <v>0.21159999999999995</v>
      </c>
    </row>
    <row r="329" spans="1:14" x14ac:dyDescent="0.25">
      <c r="A329" s="1" t="s">
        <v>96</v>
      </c>
      <c r="B329" s="1" t="s">
        <v>99</v>
      </c>
      <c r="C329" s="1">
        <v>1</v>
      </c>
      <c r="D329" s="1">
        <f t="shared" si="50"/>
        <v>0.84</v>
      </c>
      <c r="E329" s="1">
        <v>1</v>
      </c>
      <c r="F329" s="1">
        <f t="shared" si="51"/>
        <v>0.1</v>
      </c>
      <c r="G329" s="1">
        <f t="shared" si="52"/>
        <v>0.1</v>
      </c>
      <c r="H329" s="1">
        <f t="shared" si="53"/>
        <v>0.1</v>
      </c>
      <c r="I329" s="1">
        <f t="shared" si="54"/>
        <v>0.1</v>
      </c>
      <c r="J329" s="1">
        <f t="shared" si="55"/>
        <v>0.92500000000000004</v>
      </c>
      <c r="K329" s="1">
        <f t="shared" si="56"/>
        <v>0.9910714285714286</v>
      </c>
      <c r="L329" s="4">
        <f t="shared" si="57"/>
        <v>0.99196428571428574</v>
      </c>
      <c r="M329" s="4">
        <f t="shared" si="58"/>
        <v>0.89357142857142868</v>
      </c>
      <c r="N329" s="6">
        <f t="shared" si="59"/>
        <v>2.5600000000000012E-2</v>
      </c>
    </row>
    <row r="330" spans="1:14" x14ac:dyDescent="0.25">
      <c r="A330" s="1" t="s">
        <v>96</v>
      </c>
      <c r="B330" s="1" t="s">
        <v>99</v>
      </c>
      <c r="C330" s="1">
        <v>1</v>
      </c>
      <c r="D330" s="1">
        <f t="shared" si="50"/>
        <v>0.89357142857142868</v>
      </c>
      <c r="E330" s="1">
        <v>1</v>
      </c>
      <c r="F330" s="1">
        <f t="shared" si="51"/>
        <v>0.1</v>
      </c>
      <c r="G330" s="1">
        <f t="shared" si="52"/>
        <v>0.1</v>
      </c>
      <c r="H330" s="1">
        <f t="shared" si="53"/>
        <v>0.1</v>
      </c>
      <c r="I330" s="1">
        <f t="shared" si="54"/>
        <v>0.1</v>
      </c>
      <c r="J330" s="1">
        <f t="shared" si="55"/>
        <v>0.99196428571428574</v>
      </c>
      <c r="K330" s="1">
        <f t="shared" si="56"/>
        <v>0.99910071942446044</v>
      </c>
      <c r="L330" s="4">
        <f t="shared" si="57"/>
        <v>0.99919064748201436</v>
      </c>
      <c r="M330" s="4">
        <f t="shared" si="58"/>
        <v>0.89935251798561144</v>
      </c>
      <c r="N330" s="6">
        <f t="shared" si="59"/>
        <v>1.1327040816326506E-2</v>
      </c>
    </row>
    <row r="331" spans="1:14" x14ac:dyDescent="0.25">
      <c r="A331" s="1" t="s">
        <v>72</v>
      </c>
      <c r="B331" s="1" t="s">
        <v>99</v>
      </c>
      <c r="C331" s="1">
        <v>1</v>
      </c>
      <c r="D331" s="1">
        <f t="shared" si="50"/>
        <v>0.18000000000000002</v>
      </c>
      <c r="E331" s="1">
        <v>1</v>
      </c>
      <c r="F331" s="1">
        <f t="shared" si="51"/>
        <v>0.1</v>
      </c>
      <c r="G331" s="1">
        <f t="shared" si="52"/>
        <v>0.1</v>
      </c>
      <c r="H331" s="1">
        <f t="shared" si="53"/>
        <v>0.1</v>
      </c>
      <c r="I331" s="1">
        <f t="shared" si="54"/>
        <v>0.1</v>
      </c>
      <c r="J331" s="1">
        <f t="shared" si="55"/>
        <v>0.1</v>
      </c>
      <c r="K331" s="1">
        <f t="shared" si="56"/>
        <v>0.5</v>
      </c>
      <c r="L331" s="4">
        <f t="shared" si="57"/>
        <v>0.55000000000000004</v>
      </c>
      <c r="M331" s="4">
        <f t="shared" si="58"/>
        <v>0.54</v>
      </c>
      <c r="N331" s="6">
        <f t="shared" si="59"/>
        <v>0.67239999999999989</v>
      </c>
    </row>
    <row r="332" spans="1:14" x14ac:dyDescent="0.25">
      <c r="A332" s="1" t="s">
        <v>72</v>
      </c>
      <c r="B332" s="1" t="s">
        <v>99</v>
      </c>
      <c r="C332" s="1">
        <v>0</v>
      </c>
      <c r="D332" s="1">
        <f t="shared" si="50"/>
        <v>0.54</v>
      </c>
      <c r="E332" s="1">
        <v>1</v>
      </c>
      <c r="F332" s="1">
        <f t="shared" si="51"/>
        <v>0.1</v>
      </c>
      <c r="G332" s="1">
        <f t="shared" si="52"/>
        <v>0.1</v>
      </c>
      <c r="H332" s="1">
        <f t="shared" si="53"/>
        <v>0.1</v>
      </c>
      <c r="I332" s="1">
        <f t="shared" si="54"/>
        <v>0.1</v>
      </c>
      <c r="J332" s="1">
        <f t="shared" si="55"/>
        <v>0.55000000000000004</v>
      </c>
      <c r="K332" s="1">
        <f t="shared" si="56"/>
        <v>0.11956521739130438</v>
      </c>
      <c r="L332" s="4">
        <f t="shared" si="57"/>
        <v>0.20760869565217394</v>
      </c>
      <c r="M332" s="4">
        <f t="shared" si="58"/>
        <v>0.26608695652173919</v>
      </c>
      <c r="N332" s="6">
        <f t="shared" si="59"/>
        <v>0.29160000000000003</v>
      </c>
    </row>
    <row r="333" spans="1:14" x14ac:dyDescent="0.25">
      <c r="A333" s="1" t="s">
        <v>105</v>
      </c>
      <c r="B333" s="1" t="s">
        <v>99</v>
      </c>
      <c r="C333" s="1">
        <v>1</v>
      </c>
      <c r="D333" s="1">
        <f t="shared" si="50"/>
        <v>0.18000000000000002</v>
      </c>
      <c r="E333" s="1">
        <v>1</v>
      </c>
      <c r="F333" s="1">
        <f t="shared" si="51"/>
        <v>0.1</v>
      </c>
      <c r="G333" s="1">
        <f t="shared" si="52"/>
        <v>0.1</v>
      </c>
      <c r="H333" s="1">
        <f t="shared" si="53"/>
        <v>0.1</v>
      </c>
      <c r="I333" s="1">
        <f t="shared" si="54"/>
        <v>0.1</v>
      </c>
      <c r="J333" s="1">
        <f t="shared" si="55"/>
        <v>0.1</v>
      </c>
      <c r="K333" s="1">
        <f t="shared" si="56"/>
        <v>0.5</v>
      </c>
      <c r="L333" s="4">
        <f t="shared" si="57"/>
        <v>0.55000000000000004</v>
      </c>
      <c r="M333" s="4">
        <f t="shared" si="58"/>
        <v>0.54</v>
      </c>
      <c r="N333" s="6">
        <f t="shared" si="59"/>
        <v>0.67239999999999989</v>
      </c>
    </row>
    <row r="334" spans="1:14" x14ac:dyDescent="0.25">
      <c r="A334" s="1" t="s">
        <v>105</v>
      </c>
      <c r="B334" s="1" t="s">
        <v>99</v>
      </c>
      <c r="C334" s="1">
        <v>1</v>
      </c>
      <c r="D334" s="1">
        <f t="shared" si="50"/>
        <v>0.54</v>
      </c>
      <c r="E334" s="1">
        <v>1</v>
      </c>
      <c r="F334" s="1">
        <f t="shared" si="51"/>
        <v>0.1</v>
      </c>
      <c r="G334" s="1">
        <f t="shared" si="52"/>
        <v>0.1</v>
      </c>
      <c r="H334" s="1">
        <f t="shared" si="53"/>
        <v>0.1</v>
      </c>
      <c r="I334" s="1">
        <f t="shared" si="54"/>
        <v>0.1</v>
      </c>
      <c r="J334" s="1">
        <f t="shared" si="55"/>
        <v>0.55000000000000004</v>
      </c>
      <c r="K334" s="1">
        <f t="shared" si="56"/>
        <v>0.91666666666666674</v>
      </c>
      <c r="L334" s="4">
        <f t="shared" si="57"/>
        <v>0.92500000000000004</v>
      </c>
      <c r="M334" s="4">
        <f t="shared" si="58"/>
        <v>0.84</v>
      </c>
      <c r="N334" s="6">
        <f t="shared" si="59"/>
        <v>0.21159999999999995</v>
      </c>
    </row>
    <row r="335" spans="1:14" x14ac:dyDescent="0.25">
      <c r="A335" s="1" t="s">
        <v>105</v>
      </c>
      <c r="B335" s="1" t="s">
        <v>99</v>
      </c>
      <c r="C335" s="1">
        <v>0</v>
      </c>
      <c r="D335" s="1">
        <f t="shared" si="50"/>
        <v>0.84</v>
      </c>
      <c r="E335" s="1">
        <v>1</v>
      </c>
      <c r="F335" s="1">
        <f t="shared" si="51"/>
        <v>0.1</v>
      </c>
      <c r="G335" s="1">
        <f t="shared" si="52"/>
        <v>0.1</v>
      </c>
      <c r="H335" s="1">
        <f t="shared" si="53"/>
        <v>0.1</v>
      </c>
      <c r="I335" s="1">
        <f t="shared" si="54"/>
        <v>0.1</v>
      </c>
      <c r="J335" s="1">
        <f t="shared" si="55"/>
        <v>0.92500000000000004</v>
      </c>
      <c r="K335" s="1">
        <f t="shared" si="56"/>
        <v>0.57812500000000022</v>
      </c>
      <c r="L335" s="4">
        <f t="shared" si="57"/>
        <v>0.62031250000000016</v>
      </c>
      <c r="M335" s="4">
        <f t="shared" si="58"/>
        <v>0.59625000000000017</v>
      </c>
      <c r="N335" s="6">
        <f t="shared" si="59"/>
        <v>0.70559999999999989</v>
      </c>
    </row>
    <row r="336" spans="1:14" x14ac:dyDescent="0.25">
      <c r="A336" s="1" t="s">
        <v>97</v>
      </c>
      <c r="B336" s="1" t="s">
        <v>99</v>
      </c>
      <c r="C336" s="1">
        <v>1</v>
      </c>
      <c r="D336" s="1">
        <f t="shared" si="50"/>
        <v>0.18000000000000002</v>
      </c>
      <c r="E336" s="1">
        <v>1</v>
      </c>
      <c r="F336" s="1">
        <f t="shared" si="51"/>
        <v>0.1</v>
      </c>
      <c r="G336" s="1">
        <f t="shared" si="52"/>
        <v>0.1</v>
      </c>
      <c r="H336" s="1">
        <f t="shared" si="53"/>
        <v>0.1</v>
      </c>
      <c r="I336" s="1">
        <f t="shared" si="54"/>
        <v>0.1</v>
      </c>
      <c r="J336" s="1">
        <f t="shared" si="55"/>
        <v>0.1</v>
      </c>
      <c r="K336" s="1">
        <f t="shared" si="56"/>
        <v>0.5</v>
      </c>
      <c r="L336" s="4">
        <f t="shared" si="57"/>
        <v>0.55000000000000004</v>
      </c>
      <c r="M336" s="4">
        <f t="shared" si="58"/>
        <v>0.54</v>
      </c>
      <c r="N336" s="6">
        <f t="shared" si="59"/>
        <v>0.67239999999999989</v>
      </c>
    </row>
    <row r="337" spans="1:14" x14ac:dyDescent="0.25">
      <c r="A337" s="1" t="s">
        <v>97</v>
      </c>
      <c r="B337" s="1" t="s">
        <v>99</v>
      </c>
      <c r="C337" s="1">
        <v>1</v>
      </c>
      <c r="D337" s="1">
        <f t="shared" si="50"/>
        <v>0.54</v>
      </c>
      <c r="E337" s="1">
        <v>1</v>
      </c>
      <c r="F337" s="1">
        <f t="shared" si="51"/>
        <v>0.1</v>
      </c>
      <c r="G337" s="1">
        <f t="shared" si="52"/>
        <v>0.1</v>
      </c>
      <c r="H337" s="1">
        <f t="shared" si="53"/>
        <v>0.1</v>
      </c>
      <c r="I337" s="1">
        <f t="shared" si="54"/>
        <v>0.1</v>
      </c>
      <c r="J337" s="1">
        <f t="shared" si="55"/>
        <v>0.55000000000000004</v>
      </c>
      <c r="K337" s="1">
        <f t="shared" si="56"/>
        <v>0.91666666666666674</v>
      </c>
      <c r="L337" s="4">
        <f t="shared" si="57"/>
        <v>0.92500000000000004</v>
      </c>
      <c r="M337" s="4">
        <f t="shared" si="58"/>
        <v>0.84</v>
      </c>
      <c r="N337" s="6">
        <f t="shared" si="59"/>
        <v>0.21159999999999995</v>
      </c>
    </row>
    <row r="338" spans="1:14" x14ac:dyDescent="0.25">
      <c r="A338" s="1" t="s">
        <v>54</v>
      </c>
      <c r="B338" s="1" t="s">
        <v>99</v>
      </c>
      <c r="C338" s="1">
        <v>0</v>
      </c>
      <c r="D338" s="1">
        <f t="shared" si="50"/>
        <v>0.18000000000000002</v>
      </c>
      <c r="E338" s="1">
        <v>1</v>
      </c>
      <c r="F338" s="1">
        <f t="shared" si="51"/>
        <v>0.1</v>
      </c>
      <c r="G338" s="1">
        <f t="shared" si="52"/>
        <v>0.1</v>
      </c>
      <c r="H338" s="1">
        <f t="shared" si="53"/>
        <v>0.1</v>
      </c>
      <c r="I338" s="1">
        <f t="shared" si="54"/>
        <v>0.1</v>
      </c>
      <c r="J338" s="1">
        <f t="shared" si="55"/>
        <v>0.1</v>
      </c>
      <c r="K338" s="1">
        <f t="shared" si="56"/>
        <v>1.2195121951219514E-2</v>
      </c>
      <c r="L338" s="4">
        <f t="shared" si="57"/>
        <v>0.11097560975609756</v>
      </c>
      <c r="M338" s="4">
        <f t="shared" si="58"/>
        <v>0.18878048780487805</v>
      </c>
      <c r="N338" s="6">
        <f t="shared" si="59"/>
        <v>3.2400000000000005E-2</v>
      </c>
    </row>
    <row r="339" spans="1:14" x14ac:dyDescent="0.25">
      <c r="A339" s="1" t="s">
        <v>54</v>
      </c>
      <c r="B339" s="1" t="s">
        <v>99</v>
      </c>
      <c r="C339" s="1">
        <v>0</v>
      </c>
      <c r="D339" s="1">
        <f t="shared" si="50"/>
        <v>0.18878048780487805</v>
      </c>
      <c r="E339" s="1">
        <v>1</v>
      </c>
      <c r="F339" s="1">
        <f t="shared" si="51"/>
        <v>0.1</v>
      </c>
      <c r="G339" s="1">
        <f t="shared" si="52"/>
        <v>0.1</v>
      </c>
      <c r="H339" s="1">
        <f t="shared" si="53"/>
        <v>0.1</v>
      </c>
      <c r="I339" s="1">
        <f t="shared" si="54"/>
        <v>0.1</v>
      </c>
      <c r="J339" s="1">
        <f t="shared" si="55"/>
        <v>0.11097560975609756</v>
      </c>
      <c r="K339" s="1">
        <f t="shared" si="56"/>
        <v>1.3680096211665665E-2</v>
      </c>
      <c r="L339" s="4">
        <f t="shared" si="57"/>
        <v>0.1123120865904991</v>
      </c>
      <c r="M339" s="4">
        <f t="shared" si="58"/>
        <v>0.1898496692723993</v>
      </c>
      <c r="N339" s="6">
        <f t="shared" si="59"/>
        <v>3.563807257584771E-2</v>
      </c>
    </row>
    <row r="340" spans="1:14" x14ac:dyDescent="0.25">
      <c r="A340" s="1" t="s">
        <v>54</v>
      </c>
      <c r="B340" s="1" t="s">
        <v>99</v>
      </c>
      <c r="C340" s="1">
        <v>0</v>
      </c>
      <c r="D340" s="1">
        <f t="shared" si="50"/>
        <v>0.1898496692723993</v>
      </c>
      <c r="E340" s="1">
        <v>1</v>
      </c>
      <c r="F340" s="1">
        <f t="shared" si="51"/>
        <v>0.1</v>
      </c>
      <c r="G340" s="1">
        <f t="shared" si="52"/>
        <v>0.1</v>
      </c>
      <c r="H340" s="1">
        <f t="shared" si="53"/>
        <v>0.1</v>
      </c>
      <c r="I340" s="1">
        <f t="shared" si="54"/>
        <v>0.1</v>
      </c>
      <c r="J340" s="1">
        <f t="shared" si="55"/>
        <v>0.1123120865904991</v>
      </c>
      <c r="K340" s="1">
        <f t="shared" si="56"/>
        <v>1.3863116798289889E-2</v>
      </c>
      <c r="L340" s="4">
        <f t="shared" si="57"/>
        <v>0.11247680511846091</v>
      </c>
      <c r="M340" s="4">
        <f t="shared" si="58"/>
        <v>0.18998144409476875</v>
      </c>
      <c r="N340" s="6">
        <f t="shared" si="59"/>
        <v>3.6042896922839393E-2</v>
      </c>
    </row>
    <row r="341" spans="1:14" x14ac:dyDescent="0.25">
      <c r="A341" s="1" t="s">
        <v>20</v>
      </c>
      <c r="B341" s="1" t="s">
        <v>99</v>
      </c>
      <c r="C341" s="1">
        <v>1</v>
      </c>
      <c r="D341" s="1">
        <f t="shared" si="50"/>
        <v>0.18000000000000002</v>
      </c>
      <c r="E341" s="1">
        <v>1</v>
      </c>
      <c r="F341" s="1">
        <f t="shared" si="51"/>
        <v>0.1</v>
      </c>
      <c r="G341" s="1">
        <f t="shared" si="52"/>
        <v>0.1</v>
      </c>
      <c r="H341" s="1">
        <f t="shared" si="53"/>
        <v>0.1</v>
      </c>
      <c r="I341" s="1">
        <f t="shared" si="54"/>
        <v>0.1</v>
      </c>
      <c r="J341" s="1">
        <f t="shared" si="55"/>
        <v>0.1</v>
      </c>
      <c r="K341" s="1">
        <f t="shared" si="56"/>
        <v>0.5</v>
      </c>
      <c r="L341" s="4">
        <f t="shared" si="57"/>
        <v>0.55000000000000004</v>
      </c>
      <c r="M341" s="4">
        <f t="shared" si="58"/>
        <v>0.54</v>
      </c>
      <c r="N341" s="6">
        <f t="shared" si="59"/>
        <v>0.67239999999999989</v>
      </c>
    </row>
    <row r="342" spans="1:14" x14ac:dyDescent="0.25">
      <c r="A342" s="1" t="s">
        <v>20</v>
      </c>
      <c r="B342" s="1" t="s">
        <v>99</v>
      </c>
      <c r="C342" s="1">
        <v>1</v>
      </c>
      <c r="D342" s="1">
        <f t="shared" si="50"/>
        <v>0.54</v>
      </c>
      <c r="E342" s="1">
        <v>1</v>
      </c>
      <c r="F342" s="1">
        <f t="shared" si="51"/>
        <v>0.1</v>
      </c>
      <c r="G342" s="1">
        <f t="shared" si="52"/>
        <v>0.1</v>
      </c>
      <c r="H342" s="1">
        <f t="shared" si="53"/>
        <v>0.1</v>
      </c>
      <c r="I342" s="1">
        <f t="shared" si="54"/>
        <v>0.1</v>
      </c>
      <c r="J342" s="1">
        <f t="shared" si="55"/>
        <v>0.55000000000000004</v>
      </c>
      <c r="K342" s="1">
        <f t="shared" si="56"/>
        <v>0.91666666666666674</v>
      </c>
      <c r="L342" s="4">
        <f t="shared" si="57"/>
        <v>0.92500000000000004</v>
      </c>
      <c r="M342" s="4">
        <f t="shared" si="58"/>
        <v>0.84</v>
      </c>
      <c r="N342" s="6">
        <f t="shared" si="59"/>
        <v>0.21159999999999995</v>
      </c>
    </row>
    <row r="343" spans="1:14" x14ac:dyDescent="0.25">
      <c r="A343" s="1" t="s">
        <v>55</v>
      </c>
      <c r="B343" s="1" t="s">
        <v>99</v>
      </c>
      <c r="C343" s="1">
        <v>1</v>
      </c>
      <c r="D343" s="1">
        <f t="shared" si="50"/>
        <v>0.18000000000000002</v>
      </c>
      <c r="E343" s="1">
        <v>1</v>
      </c>
      <c r="F343" s="1">
        <f t="shared" si="51"/>
        <v>0.1</v>
      </c>
      <c r="G343" s="1">
        <f t="shared" si="52"/>
        <v>0.1</v>
      </c>
      <c r="H343" s="1">
        <f t="shared" si="53"/>
        <v>0.1</v>
      </c>
      <c r="I343" s="1">
        <f t="shared" si="54"/>
        <v>0.1</v>
      </c>
      <c r="J343" s="1">
        <f t="shared" si="55"/>
        <v>0.1</v>
      </c>
      <c r="K343" s="1">
        <f t="shared" si="56"/>
        <v>0.5</v>
      </c>
      <c r="L343" s="4">
        <f t="shared" si="57"/>
        <v>0.55000000000000004</v>
      </c>
      <c r="M343" s="4">
        <f t="shared" si="58"/>
        <v>0.54</v>
      </c>
      <c r="N343" s="6">
        <f t="shared" si="59"/>
        <v>0.67239999999999989</v>
      </c>
    </row>
    <row r="344" spans="1:14" x14ac:dyDescent="0.25">
      <c r="A344" s="1" t="s">
        <v>55</v>
      </c>
      <c r="B344" s="1" t="s">
        <v>99</v>
      </c>
      <c r="C344" s="1">
        <v>1</v>
      </c>
      <c r="D344" s="1">
        <f t="shared" si="50"/>
        <v>0.54</v>
      </c>
      <c r="E344" s="1">
        <v>1</v>
      </c>
      <c r="F344" s="1">
        <f t="shared" si="51"/>
        <v>0.1</v>
      </c>
      <c r="G344" s="1">
        <f t="shared" si="52"/>
        <v>0.1</v>
      </c>
      <c r="H344" s="1">
        <f t="shared" si="53"/>
        <v>0.1</v>
      </c>
      <c r="I344" s="1">
        <f t="shared" si="54"/>
        <v>0.1</v>
      </c>
      <c r="J344" s="1">
        <f t="shared" si="55"/>
        <v>0.55000000000000004</v>
      </c>
      <c r="K344" s="1">
        <f t="shared" si="56"/>
        <v>0.91666666666666674</v>
      </c>
      <c r="L344" s="4">
        <f t="shared" si="57"/>
        <v>0.92500000000000004</v>
      </c>
      <c r="M344" s="4">
        <f t="shared" si="58"/>
        <v>0.84</v>
      </c>
      <c r="N344" s="6">
        <f t="shared" si="59"/>
        <v>0.21159999999999995</v>
      </c>
    </row>
    <row r="345" spans="1:14" x14ac:dyDescent="0.25">
      <c r="A345" s="1" t="s">
        <v>55</v>
      </c>
      <c r="B345" s="1" t="s">
        <v>99</v>
      </c>
      <c r="C345" s="1">
        <v>1</v>
      </c>
      <c r="D345" s="1">
        <f t="shared" si="50"/>
        <v>0.84</v>
      </c>
      <c r="E345" s="1">
        <v>1</v>
      </c>
      <c r="F345" s="1">
        <f t="shared" si="51"/>
        <v>0.1</v>
      </c>
      <c r="G345" s="1">
        <f t="shared" si="52"/>
        <v>0.1</v>
      </c>
      <c r="H345" s="1">
        <f t="shared" si="53"/>
        <v>0.1</v>
      </c>
      <c r="I345" s="1">
        <f t="shared" si="54"/>
        <v>0.1</v>
      </c>
      <c r="J345" s="1">
        <f t="shared" si="55"/>
        <v>0.92500000000000004</v>
      </c>
      <c r="K345" s="1">
        <f t="shared" si="56"/>
        <v>0.9910714285714286</v>
      </c>
      <c r="L345" s="4">
        <f t="shared" si="57"/>
        <v>0.99196428571428574</v>
      </c>
      <c r="M345" s="4">
        <f t="shared" si="58"/>
        <v>0.89357142857142868</v>
      </c>
      <c r="N345" s="6">
        <f t="shared" si="59"/>
        <v>2.5600000000000012E-2</v>
      </c>
    </row>
    <row r="346" spans="1:14" x14ac:dyDescent="0.25">
      <c r="A346" s="1" t="s">
        <v>55</v>
      </c>
      <c r="B346" s="1" t="s">
        <v>99</v>
      </c>
      <c r="C346" s="1">
        <v>1</v>
      </c>
      <c r="D346" s="1">
        <f t="shared" si="50"/>
        <v>0.89357142857142868</v>
      </c>
      <c r="E346" s="1">
        <v>1</v>
      </c>
      <c r="F346" s="1">
        <f t="shared" si="51"/>
        <v>0.1</v>
      </c>
      <c r="G346" s="1">
        <f t="shared" si="52"/>
        <v>0.1</v>
      </c>
      <c r="H346" s="1">
        <f t="shared" si="53"/>
        <v>0.1</v>
      </c>
      <c r="I346" s="1">
        <f t="shared" si="54"/>
        <v>0.1</v>
      </c>
      <c r="J346" s="1">
        <f t="shared" si="55"/>
        <v>0.99196428571428574</v>
      </c>
      <c r="K346" s="1">
        <f t="shared" si="56"/>
        <v>0.99910071942446044</v>
      </c>
      <c r="L346" s="4">
        <f t="shared" si="57"/>
        <v>0.99919064748201436</v>
      </c>
      <c r="M346" s="4">
        <f t="shared" si="58"/>
        <v>0.89935251798561144</v>
      </c>
      <c r="N346" s="6">
        <f t="shared" si="59"/>
        <v>1.1327040816326506E-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LinReg</vt:lpstr>
      <vt:lpstr>BK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 Pedro, Maria Ofelia Clarissa Za</dc:creator>
  <cp:lastModifiedBy>CIS</cp:lastModifiedBy>
  <dcterms:created xsi:type="dcterms:W3CDTF">2012-01-25T15:45:31Z</dcterms:created>
  <dcterms:modified xsi:type="dcterms:W3CDTF">2013-10-04T17:56:02Z</dcterms:modified>
</cp:coreProperties>
</file>